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Q$25:$Q$926</c:f>
              <c:numCache>
                <c:formatCode>General</c:formatCode>
                <c:ptCount val="902"/>
                <c:pt idx="0">
                  <c:v>1.0044688746404518E-3</c:v>
                </c:pt>
                <c:pt idx="1">
                  <c:v>1.5044688746428392E-3</c:v>
                </c:pt>
                <c:pt idx="2">
                  <c:v>3.504468874638178E-3</c:v>
                </c:pt>
                <c:pt idx="3">
                  <c:v>1.0044688746404518E-3</c:v>
                </c:pt>
                <c:pt idx="4">
                  <c:v>3.504468874638178E-3</c:v>
                </c:pt>
                <c:pt idx="5">
                  <c:v>2.504468874647614E-3</c:v>
                </c:pt>
                <c:pt idx="6">
                  <c:v>1.5044688746428392E-3</c:v>
                </c:pt>
                <c:pt idx="7">
                  <c:v>2.0044688746452266E-3</c:v>
                </c:pt>
                <c:pt idx="8">
                  <c:v>1.5044688746428392E-3</c:v>
                </c:pt>
                <c:pt idx="9">
                  <c:v>5.0446887463806434E-4</c:v>
                </c:pt>
                <c:pt idx="10">
                  <c:v>-4.955311253382888E-4</c:v>
                </c:pt>
                <c:pt idx="11">
                  <c:v>-9.9553112535488708E-4</c:v>
                </c:pt>
                <c:pt idx="12">
                  <c:v>1.0044688746404518E-3</c:v>
                </c:pt>
                <c:pt idx="13">
                  <c:v>1.5044688746428392E-3</c:v>
                </c:pt>
                <c:pt idx="14">
                  <c:v>-4.955311253382888E-4</c:v>
                </c:pt>
                <c:pt idx="15">
                  <c:v>-4.955311253382888E-4</c:v>
                </c:pt>
                <c:pt idx="16">
                  <c:v>-9.9553112535488708E-4</c:v>
                </c:pt>
                <c:pt idx="17">
                  <c:v>-9.9553112535488708E-4</c:v>
                </c:pt>
                <c:pt idx="18">
                  <c:v>-1.9955311253596619E-3</c:v>
                </c:pt>
                <c:pt idx="19">
                  <c:v>4.4688746356769116E-6</c:v>
                </c:pt>
                <c:pt idx="20">
                  <c:v>-4.955311253382888E-4</c:v>
                </c:pt>
                <c:pt idx="21">
                  <c:v>-1.4955311253572745E-3</c:v>
                </c:pt>
                <c:pt idx="22">
                  <c:v>-9.9553112535488708E-4</c:v>
                </c:pt>
                <c:pt idx="23">
                  <c:v>-1.9955311253596619E-3</c:v>
                </c:pt>
                <c:pt idx="24">
                  <c:v>-2.4955311253620494E-3</c:v>
                </c:pt>
                <c:pt idx="25">
                  <c:v>-2.9955311253644368E-3</c:v>
                </c:pt>
                <c:pt idx="26">
                  <c:v>-1.9955311253596619E-3</c:v>
                </c:pt>
                <c:pt idx="27">
                  <c:v>-1.9955311253596619E-3</c:v>
                </c:pt>
                <c:pt idx="28">
                  <c:v>-1.4955311253572745E-3</c:v>
                </c:pt>
                <c:pt idx="29">
                  <c:v>-1.9955311253596619E-3</c:v>
                </c:pt>
                <c:pt idx="30">
                  <c:v>-9.9553112535488708E-4</c:v>
                </c:pt>
                <c:pt idx="31">
                  <c:v>-1.4955311253572745E-3</c:v>
                </c:pt>
                <c:pt idx="32">
                  <c:v>-1.9955311253596619E-3</c:v>
                </c:pt>
                <c:pt idx="33">
                  <c:v>-1.4955311253572745E-3</c:v>
                </c:pt>
                <c:pt idx="34">
                  <c:v>-9.9553112535488708E-4</c:v>
                </c:pt>
                <c:pt idx="35">
                  <c:v>-9.9553112535488708E-4</c:v>
                </c:pt>
                <c:pt idx="36">
                  <c:v>-1.4955311253572745E-3</c:v>
                </c:pt>
                <c:pt idx="37">
                  <c:v>4.4688746356769116E-6</c:v>
                </c:pt>
                <c:pt idx="38">
                  <c:v>4.4688746356769116E-6</c:v>
                </c:pt>
                <c:pt idx="39">
                  <c:v>-1.4955311253572745E-3</c:v>
                </c:pt>
                <c:pt idx="40">
                  <c:v>-9.9553112535488708E-4</c:v>
                </c:pt>
                <c:pt idx="41">
                  <c:v>-1.4955311253572745E-3</c:v>
                </c:pt>
                <c:pt idx="42">
                  <c:v>-9.9553112535488708E-4</c:v>
                </c:pt>
                <c:pt idx="43">
                  <c:v>5.0446887463806434E-4</c:v>
                </c:pt>
                <c:pt idx="44">
                  <c:v>1.5044688746428392E-3</c:v>
                </c:pt>
                <c:pt idx="45">
                  <c:v>5.0446887463806434E-4</c:v>
                </c:pt>
                <c:pt idx="46">
                  <c:v>1.0044688746404518E-3</c:v>
                </c:pt>
                <c:pt idx="47">
                  <c:v>3.0044688746357906E-3</c:v>
                </c:pt>
                <c:pt idx="48">
                  <c:v>1.5044688746428392E-3</c:v>
                </c:pt>
                <c:pt idx="49">
                  <c:v>2.504468874647614E-3</c:v>
                </c:pt>
                <c:pt idx="50">
                  <c:v>2.0044688746452266E-3</c:v>
                </c:pt>
                <c:pt idx="51">
                  <c:v>2.0044688746452266E-3</c:v>
                </c:pt>
                <c:pt idx="52">
                  <c:v>4.0044688746405654E-3</c:v>
                </c:pt>
                <c:pt idx="53">
                  <c:v>2.0044688746452266E-3</c:v>
                </c:pt>
                <c:pt idx="54">
                  <c:v>1.5044688746428392E-3</c:v>
                </c:pt>
                <c:pt idx="55">
                  <c:v>1.5044688746428392E-3</c:v>
                </c:pt>
                <c:pt idx="56">
                  <c:v>5.0446887463806434E-4</c:v>
                </c:pt>
                <c:pt idx="57">
                  <c:v>5.0446887463806434E-4</c:v>
                </c:pt>
                <c:pt idx="58">
                  <c:v>4.4688746356769116E-6</c:v>
                </c:pt>
                <c:pt idx="59">
                  <c:v>1.0044688746404518E-3</c:v>
                </c:pt>
                <c:pt idx="60">
                  <c:v>1.5044688746428392E-3</c:v>
                </c:pt>
                <c:pt idx="61">
                  <c:v>1.5044688746428392E-3</c:v>
                </c:pt>
                <c:pt idx="62">
                  <c:v>4.4688746356769116E-6</c:v>
                </c:pt>
                <c:pt idx="63">
                  <c:v>2.504468874647614E-3</c:v>
                </c:pt>
                <c:pt idx="64">
                  <c:v>2.0044688746452266E-3</c:v>
                </c:pt>
                <c:pt idx="65">
                  <c:v>5.0446887463806434E-4</c:v>
                </c:pt>
                <c:pt idx="66">
                  <c:v>1.0044688746404518E-3</c:v>
                </c:pt>
                <c:pt idx="67">
                  <c:v>1.0044688746404518E-3</c:v>
                </c:pt>
                <c:pt idx="68">
                  <c:v>4.4688746356769116E-6</c:v>
                </c:pt>
                <c:pt idx="69">
                  <c:v>1.0044688746404518E-3</c:v>
                </c:pt>
                <c:pt idx="70">
                  <c:v>5.0446887463806434E-4</c:v>
                </c:pt>
                <c:pt idx="71">
                  <c:v>4.4688746356769116E-6</c:v>
                </c:pt>
                <c:pt idx="72">
                  <c:v>4.4688746356769116E-6</c:v>
                </c:pt>
                <c:pt idx="73">
                  <c:v>-9.9553112535488708E-4</c:v>
                </c:pt>
                <c:pt idx="74">
                  <c:v>-4.955311253382888E-4</c:v>
                </c:pt>
                <c:pt idx="75">
                  <c:v>5.0446887463806434E-4</c:v>
                </c:pt>
                <c:pt idx="76">
                  <c:v>-4.955311253382888E-4</c:v>
                </c:pt>
                <c:pt idx="77">
                  <c:v>-4.955311253382888E-4</c:v>
                </c:pt>
                <c:pt idx="78">
                  <c:v>1.5044688746428392E-3</c:v>
                </c:pt>
                <c:pt idx="79">
                  <c:v>4.4688746356769116E-6</c:v>
                </c:pt>
                <c:pt idx="80">
                  <c:v>4.4688746356769116E-6</c:v>
                </c:pt>
                <c:pt idx="81">
                  <c:v>5.0446887463806434E-4</c:v>
                </c:pt>
                <c:pt idx="82">
                  <c:v>1.5044688746428392E-3</c:v>
                </c:pt>
                <c:pt idx="83">
                  <c:v>2.504468874647614E-3</c:v>
                </c:pt>
                <c:pt idx="84">
                  <c:v>2.504468874647614E-3</c:v>
                </c:pt>
                <c:pt idx="85">
                  <c:v>1.0044688746404518E-3</c:v>
                </c:pt>
                <c:pt idx="86">
                  <c:v>1.0044688746404518E-3</c:v>
                </c:pt>
                <c:pt idx="87">
                  <c:v>1.0044688746404518E-3</c:v>
                </c:pt>
                <c:pt idx="88">
                  <c:v>3.0044688746357906E-3</c:v>
                </c:pt>
                <c:pt idx="89">
                  <c:v>2.504468874647614E-3</c:v>
                </c:pt>
                <c:pt idx="90">
                  <c:v>5.0446887463806434E-4</c:v>
                </c:pt>
                <c:pt idx="91">
                  <c:v>5.0446887463806434E-4</c:v>
                </c:pt>
                <c:pt idx="92">
                  <c:v>5.0446887463806434E-4</c:v>
                </c:pt>
                <c:pt idx="93">
                  <c:v>4.4688746356769116E-6</c:v>
                </c:pt>
                <c:pt idx="94">
                  <c:v>4.4688746356769116E-6</c:v>
                </c:pt>
                <c:pt idx="95">
                  <c:v>-4.955311253382888E-4</c:v>
                </c:pt>
                <c:pt idx="96">
                  <c:v>2.0044688746452266E-3</c:v>
                </c:pt>
                <c:pt idx="97">
                  <c:v>5.0446887463806434E-4</c:v>
                </c:pt>
                <c:pt idx="98">
                  <c:v>2.504468874647614E-3</c:v>
                </c:pt>
                <c:pt idx="99">
                  <c:v>1.5044688746428392E-3</c:v>
                </c:pt>
                <c:pt idx="100">
                  <c:v>2.0044688746452266E-3</c:v>
                </c:pt>
                <c:pt idx="101">
                  <c:v>1.5044688746428392E-3</c:v>
                </c:pt>
                <c:pt idx="102">
                  <c:v>3.0044688746357906E-3</c:v>
                </c:pt>
                <c:pt idx="103">
                  <c:v>3.0044688746357906E-3</c:v>
                </c:pt>
                <c:pt idx="104">
                  <c:v>3.0044688746357906E-3</c:v>
                </c:pt>
                <c:pt idx="105">
                  <c:v>3.0044688746357906E-3</c:v>
                </c:pt>
                <c:pt idx="106">
                  <c:v>3.504468874638178E-3</c:v>
                </c:pt>
                <c:pt idx="107">
                  <c:v>4.0044688746405654E-3</c:v>
                </c:pt>
                <c:pt idx="108">
                  <c:v>3.0044688746357906E-3</c:v>
                </c:pt>
                <c:pt idx="109">
                  <c:v>4.0044688746405654E-3</c:v>
                </c:pt>
                <c:pt idx="110">
                  <c:v>1.5044688746428392E-3</c:v>
                </c:pt>
                <c:pt idx="111">
                  <c:v>3.0044688746357906E-3</c:v>
                </c:pt>
                <c:pt idx="112">
                  <c:v>2.504468874647614E-3</c:v>
                </c:pt>
                <c:pt idx="113">
                  <c:v>2.0044688746452266E-3</c:v>
                </c:pt>
                <c:pt idx="114">
                  <c:v>3.0044688746357906E-3</c:v>
                </c:pt>
                <c:pt idx="115">
                  <c:v>3.0044688746357906E-3</c:v>
                </c:pt>
                <c:pt idx="116">
                  <c:v>4.0044688746405654E-3</c:v>
                </c:pt>
                <c:pt idx="117">
                  <c:v>3.0044688746357906E-3</c:v>
                </c:pt>
                <c:pt idx="118">
                  <c:v>3.504468874638178E-3</c:v>
                </c:pt>
                <c:pt idx="119">
                  <c:v>6.5044688746382917E-3</c:v>
                </c:pt>
                <c:pt idx="120">
                  <c:v>3.504468874638178E-3</c:v>
                </c:pt>
                <c:pt idx="121">
                  <c:v>2.504468874647614E-3</c:v>
                </c:pt>
                <c:pt idx="122">
                  <c:v>2.504468874647614E-3</c:v>
                </c:pt>
                <c:pt idx="123">
                  <c:v>4.0044688746405654E-3</c:v>
                </c:pt>
                <c:pt idx="124">
                  <c:v>2.0044688746452266E-3</c:v>
                </c:pt>
                <c:pt idx="125">
                  <c:v>2.504468874647614E-3</c:v>
                </c:pt>
                <c:pt idx="126">
                  <c:v>2.0044688746452266E-3</c:v>
                </c:pt>
                <c:pt idx="127">
                  <c:v>1.5044688746428392E-3</c:v>
                </c:pt>
                <c:pt idx="128">
                  <c:v>5.0446887463806434E-4</c:v>
                </c:pt>
                <c:pt idx="129">
                  <c:v>2.0044688746452266E-3</c:v>
                </c:pt>
                <c:pt idx="130">
                  <c:v>3.0044688746357906E-3</c:v>
                </c:pt>
                <c:pt idx="131">
                  <c:v>3.0044688746357906E-3</c:v>
                </c:pt>
                <c:pt idx="132">
                  <c:v>2.0044688746452266E-3</c:v>
                </c:pt>
                <c:pt idx="133">
                  <c:v>2.504468874647614E-3</c:v>
                </c:pt>
                <c:pt idx="134">
                  <c:v>3.0044688746357906E-3</c:v>
                </c:pt>
                <c:pt idx="135">
                  <c:v>4.0044688746405654E-3</c:v>
                </c:pt>
                <c:pt idx="136">
                  <c:v>3.504468874638178E-3</c:v>
                </c:pt>
                <c:pt idx="137">
                  <c:v>3.504468874638178E-3</c:v>
                </c:pt>
                <c:pt idx="138">
                  <c:v>2.504468874647614E-3</c:v>
                </c:pt>
                <c:pt idx="139">
                  <c:v>2.504468874647614E-3</c:v>
                </c:pt>
                <c:pt idx="140">
                  <c:v>3.504468874638178E-3</c:v>
                </c:pt>
                <c:pt idx="141">
                  <c:v>2.504468874647614E-3</c:v>
                </c:pt>
                <c:pt idx="142">
                  <c:v>2.504468874647614E-3</c:v>
                </c:pt>
                <c:pt idx="143">
                  <c:v>2.504468874647614E-3</c:v>
                </c:pt>
                <c:pt idx="144">
                  <c:v>3.504468874638178E-3</c:v>
                </c:pt>
                <c:pt idx="145">
                  <c:v>2.0044688746452266E-3</c:v>
                </c:pt>
                <c:pt idx="146">
                  <c:v>2.504468874647614E-3</c:v>
                </c:pt>
                <c:pt idx="147">
                  <c:v>1.5044688746428392E-3</c:v>
                </c:pt>
                <c:pt idx="148">
                  <c:v>2.0044688746452266E-3</c:v>
                </c:pt>
                <c:pt idx="149">
                  <c:v>1.5044688746428392E-3</c:v>
                </c:pt>
                <c:pt idx="150">
                  <c:v>1.5044688746428392E-3</c:v>
                </c:pt>
                <c:pt idx="151">
                  <c:v>5.0446887463806434E-4</c:v>
                </c:pt>
                <c:pt idx="152">
                  <c:v>1.0044688746404518E-3</c:v>
                </c:pt>
                <c:pt idx="153">
                  <c:v>1.0044688746404518E-3</c:v>
                </c:pt>
                <c:pt idx="154">
                  <c:v>1.5044688746428392E-3</c:v>
                </c:pt>
                <c:pt idx="155">
                  <c:v>1.5044688746428392E-3</c:v>
                </c:pt>
                <c:pt idx="156">
                  <c:v>1.5044688746428392E-3</c:v>
                </c:pt>
                <c:pt idx="157">
                  <c:v>5.0446887463806434E-4</c:v>
                </c:pt>
                <c:pt idx="158">
                  <c:v>1.5044688746428392E-3</c:v>
                </c:pt>
                <c:pt idx="159">
                  <c:v>1.0044688746404518E-3</c:v>
                </c:pt>
                <c:pt idx="160">
                  <c:v>1.0044688746404518E-3</c:v>
                </c:pt>
                <c:pt idx="161">
                  <c:v>2.0044688746452266E-3</c:v>
                </c:pt>
                <c:pt idx="162">
                  <c:v>1.5044688746428392E-3</c:v>
                </c:pt>
                <c:pt idx="163">
                  <c:v>1.5044688746428392E-3</c:v>
                </c:pt>
                <c:pt idx="164">
                  <c:v>1.0044688746404518E-3</c:v>
                </c:pt>
                <c:pt idx="165">
                  <c:v>1.0044688746404518E-3</c:v>
                </c:pt>
                <c:pt idx="166">
                  <c:v>2.0044688746452266E-3</c:v>
                </c:pt>
                <c:pt idx="167">
                  <c:v>3.0044688746357906E-3</c:v>
                </c:pt>
                <c:pt idx="168">
                  <c:v>2.504468874647614E-3</c:v>
                </c:pt>
                <c:pt idx="169">
                  <c:v>3.0044688746357906E-3</c:v>
                </c:pt>
                <c:pt idx="170">
                  <c:v>3.504468874638178E-3</c:v>
                </c:pt>
                <c:pt idx="171">
                  <c:v>4.0044688746405654E-3</c:v>
                </c:pt>
                <c:pt idx="172">
                  <c:v>4.0044688746405654E-3</c:v>
                </c:pt>
                <c:pt idx="173">
                  <c:v>4.0044688746405654E-3</c:v>
                </c:pt>
                <c:pt idx="174">
                  <c:v>2.0044688746452266E-3</c:v>
                </c:pt>
                <c:pt idx="175">
                  <c:v>1.5044688746428392E-3</c:v>
                </c:pt>
                <c:pt idx="176">
                  <c:v>3.0044688746357906E-3</c:v>
                </c:pt>
                <c:pt idx="177">
                  <c:v>3.504468874638178E-3</c:v>
                </c:pt>
                <c:pt idx="178">
                  <c:v>3.504468874638178E-3</c:v>
                </c:pt>
                <c:pt idx="179">
                  <c:v>4.5044688746429529E-3</c:v>
                </c:pt>
                <c:pt idx="180">
                  <c:v>2.504468874647614E-3</c:v>
                </c:pt>
                <c:pt idx="181">
                  <c:v>3.504468874638178E-3</c:v>
                </c:pt>
                <c:pt idx="182">
                  <c:v>4.5044688746429529E-3</c:v>
                </c:pt>
                <c:pt idx="183">
                  <c:v>4.0044688746405654E-3</c:v>
                </c:pt>
                <c:pt idx="184">
                  <c:v>4.5044688746429529E-3</c:v>
                </c:pt>
                <c:pt idx="185">
                  <c:v>5.5044688746477277E-3</c:v>
                </c:pt>
                <c:pt idx="186">
                  <c:v>6.5044688746382917E-3</c:v>
                </c:pt>
                <c:pt idx="187">
                  <c:v>8.004468874645454E-3</c:v>
                </c:pt>
                <c:pt idx="188">
                  <c:v>9.5044688746526163E-3</c:v>
                </c:pt>
                <c:pt idx="189">
                  <c:v>1.2004468874650343E-2</c:v>
                </c:pt>
                <c:pt idx="190">
                  <c:v>1.250446887465273E-2</c:v>
                </c:pt>
                <c:pt idx="191">
                  <c:v>1.1504468874647955E-2</c:v>
                </c:pt>
                <c:pt idx="192">
                  <c:v>1.4504468874648069E-2</c:v>
                </c:pt>
                <c:pt idx="193">
                  <c:v>1.3504468874643294E-2</c:v>
                </c:pt>
                <c:pt idx="194">
                  <c:v>1.6504468874629197E-2</c:v>
                </c:pt>
                <c:pt idx="195">
                  <c:v>1.800446887465057E-2</c:v>
                </c:pt>
                <c:pt idx="196">
                  <c:v>1.9004468874655345E-2</c:v>
                </c:pt>
                <c:pt idx="197">
                  <c:v>2.0504468874634085E-2</c:v>
                </c:pt>
                <c:pt idx="198">
                  <c:v>2.2004468874641248E-2</c:v>
                </c:pt>
                <c:pt idx="199">
                  <c:v>2.3504468874634199E-2</c:v>
                </c:pt>
                <c:pt idx="200">
                  <c:v>2.5504468874643749E-2</c:v>
                </c:pt>
                <c:pt idx="201">
                  <c:v>2.8004468874641475E-2</c:v>
                </c:pt>
                <c:pt idx="202">
                  <c:v>3.1004468874641589E-2</c:v>
                </c:pt>
                <c:pt idx="203">
                  <c:v>3.3004468874651138E-2</c:v>
                </c:pt>
                <c:pt idx="204">
                  <c:v>3.6504468874653639E-2</c:v>
                </c:pt>
                <c:pt idx="205">
                  <c:v>3.9004468874651366E-2</c:v>
                </c:pt>
                <c:pt idx="206">
                  <c:v>4.2004468874651479E-2</c:v>
                </c:pt>
                <c:pt idx="207">
                  <c:v>4.5004468874637382E-2</c:v>
                </c:pt>
                <c:pt idx="208">
                  <c:v>4.8004468874637496E-2</c:v>
                </c:pt>
                <c:pt idx="209">
                  <c:v>5.3004468874647159E-2</c:v>
                </c:pt>
                <c:pt idx="210">
                  <c:v>5.6004468874647273E-2</c:v>
                </c:pt>
                <c:pt idx="211">
                  <c:v>5.9504468874649774E-2</c:v>
                </c:pt>
                <c:pt idx="212">
                  <c:v>6.3004468874652275E-2</c:v>
                </c:pt>
                <c:pt idx="213">
                  <c:v>6.8504468874635904E-2</c:v>
                </c:pt>
                <c:pt idx="214">
                  <c:v>7.2504468874640793E-2</c:v>
                </c:pt>
                <c:pt idx="215">
                  <c:v>7.7004468874648069E-2</c:v>
                </c:pt>
                <c:pt idx="216">
                  <c:v>8.2004468874643521E-2</c:v>
                </c:pt>
                <c:pt idx="217">
                  <c:v>8.600446887464841E-2</c:v>
                </c:pt>
                <c:pt idx="218">
                  <c:v>9.1004468874658073E-2</c:v>
                </c:pt>
                <c:pt idx="219">
                  <c:v>9.4004468874658187E-2</c:v>
                </c:pt>
                <c:pt idx="220">
                  <c:v>9.700446887464409E-2</c:v>
                </c:pt>
                <c:pt idx="221">
                  <c:v>0.10200446887463954</c:v>
                </c:pt>
                <c:pt idx="222">
                  <c:v>0.10500446887463966</c:v>
                </c:pt>
                <c:pt idx="223">
                  <c:v>0.10850446887464216</c:v>
                </c:pt>
                <c:pt idx="224">
                  <c:v>0.11200446887464466</c:v>
                </c:pt>
                <c:pt idx="225">
                  <c:v>0.11550446887463295</c:v>
                </c:pt>
                <c:pt idx="226">
                  <c:v>0.11850446887463306</c:v>
                </c:pt>
                <c:pt idx="227">
                  <c:v>0.12100446887465921</c:v>
                </c:pt>
                <c:pt idx="228">
                  <c:v>0.12500446887463568</c:v>
                </c:pt>
                <c:pt idx="229">
                  <c:v>0.12550446887463806</c:v>
                </c:pt>
                <c:pt idx="230">
                  <c:v>0.12800446887465</c:v>
                </c:pt>
                <c:pt idx="231">
                  <c:v>0.13000446887464534</c:v>
                </c:pt>
                <c:pt idx="232">
                  <c:v>0.13050446887464773</c:v>
                </c:pt>
                <c:pt idx="233">
                  <c:v>0.13200446887464068</c:v>
                </c:pt>
                <c:pt idx="234">
                  <c:v>0.13300446887464545</c:v>
                </c:pt>
                <c:pt idx="235">
                  <c:v>0.135004468874655</c:v>
                </c:pt>
                <c:pt idx="236">
                  <c:v>0.13550446887462897</c:v>
                </c:pt>
                <c:pt idx="237">
                  <c:v>0.135004468874655</c:v>
                </c:pt>
                <c:pt idx="238">
                  <c:v>0.13450446887465262</c:v>
                </c:pt>
                <c:pt idx="239">
                  <c:v>0.13400446887465023</c:v>
                </c:pt>
                <c:pt idx="240">
                  <c:v>0.1315044688746525</c:v>
                </c:pt>
                <c:pt idx="241">
                  <c:v>0.1315044688746525</c:v>
                </c:pt>
                <c:pt idx="242">
                  <c:v>0.13100446887465012</c:v>
                </c:pt>
                <c:pt idx="243">
                  <c:v>0.13000446887464534</c:v>
                </c:pt>
                <c:pt idx="244">
                  <c:v>0.12950446887464295</c:v>
                </c:pt>
                <c:pt idx="245">
                  <c:v>0.12700446887464523</c:v>
                </c:pt>
                <c:pt idx="246">
                  <c:v>0.12700446887464523</c:v>
                </c:pt>
                <c:pt idx="247">
                  <c:v>0.1245044688746475</c:v>
                </c:pt>
                <c:pt idx="248">
                  <c:v>0.1215044688746616</c:v>
                </c:pt>
                <c:pt idx="249">
                  <c:v>0.12000446887464022</c:v>
                </c:pt>
                <c:pt idx="250">
                  <c:v>0.11850446887463306</c:v>
                </c:pt>
                <c:pt idx="251">
                  <c:v>0.11650446887465193</c:v>
                </c:pt>
                <c:pt idx="252">
                  <c:v>0.11250446887464705</c:v>
                </c:pt>
                <c:pt idx="253">
                  <c:v>0.11000446887464932</c:v>
                </c:pt>
                <c:pt idx="254">
                  <c:v>0.10800446887465398</c:v>
                </c:pt>
                <c:pt idx="255">
                  <c:v>0.10500446887463966</c:v>
                </c:pt>
                <c:pt idx="256">
                  <c:v>0.10500446887463966</c:v>
                </c:pt>
                <c:pt idx="257">
                  <c:v>0.10250446887464193</c:v>
                </c:pt>
                <c:pt idx="258">
                  <c:v>0.10200446887463954</c:v>
                </c:pt>
                <c:pt idx="259">
                  <c:v>0.1000044688746442</c:v>
                </c:pt>
                <c:pt idx="260">
                  <c:v>9.7504468874646477E-2</c:v>
                </c:pt>
                <c:pt idx="261">
                  <c:v>9.6504468874641702E-2</c:v>
                </c:pt>
                <c:pt idx="262">
                  <c:v>9.4504468874632153E-2</c:v>
                </c:pt>
                <c:pt idx="263">
                  <c:v>9.3004468874639201E-2</c:v>
                </c:pt>
                <c:pt idx="264">
                  <c:v>9.2504468874636814E-2</c:v>
                </c:pt>
                <c:pt idx="265">
                  <c:v>8.9504468874650911E-2</c:v>
                </c:pt>
                <c:pt idx="266">
                  <c:v>8.9504468874650911E-2</c:v>
                </c:pt>
                <c:pt idx="267">
                  <c:v>8.8004468874629538E-2</c:v>
                </c:pt>
                <c:pt idx="268">
                  <c:v>8.8504468874631925E-2</c:v>
                </c:pt>
                <c:pt idx="269">
                  <c:v>8.600446887464841E-2</c:v>
                </c:pt>
                <c:pt idx="270">
                  <c:v>8.5004468874643635E-2</c:v>
                </c:pt>
                <c:pt idx="271">
                  <c:v>8.4004468874653071E-2</c:v>
                </c:pt>
                <c:pt idx="272">
                  <c:v>8.4504468874641248E-2</c:v>
                </c:pt>
                <c:pt idx="273">
                  <c:v>8.3504468874650684E-2</c:v>
                </c:pt>
                <c:pt idx="274">
                  <c:v>8.3504468874650684E-2</c:v>
                </c:pt>
                <c:pt idx="275">
                  <c:v>8.3004468874648296E-2</c:v>
                </c:pt>
                <c:pt idx="276">
                  <c:v>8.1504468874641134E-2</c:v>
                </c:pt>
                <c:pt idx="277">
                  <c:v>8.050446887465057E-2</c:v>
                </c:pt>
                <c:pt idx="278">
                  <c:v>8.050446887465057E-2</c:v>
                </c:pt>
                <c:pt idx="279">
                  <c:v>7.850446887464102E-2</c:v>
                </c:pt>
                <c:pt idx="280">
                  <c:v>7.9004468874643408E-2</c:v>
                </c:pt>
                <c:pt idx="281">
                  <c:v>7.7004468874648069E-2</c:v>
                </c:pt>
                <c:pt idx="282">
                  <c:v>7.6004468874643294E-2</c:v>
                </c:pt>
                <c:pt idx="283">
                  <c:v>7.6504468874645681E-2</c:v>
                </c:pt>
                <c:pt idx="284">
                  <c:v>7.6004468874643294E-2</c:v>
                </c:pt>
                <c:pt idx="285">
                  <c:v>7.300446887464318E-2</c:v>
                </c:pt>
                <c:pt idx="286">
                  <c:v>7.4004468874662166E-2</c:v>
                </c:pt>
                <c:pt idx="287">
                  <c:v>7.2004468874638405E-2</c:v>
                </c:pt>
                <c:pt idx="288">
                  <c:v>7.2504468874640793E-2</c:v>
                </c:pt>
                <c:pt idx="289">
                  <c:v>7.0504468874659665E-2</c:v>
                </c:pt>
                <c:pt idx="290">
                  <c:v>6.950446887465489E-2</c:v>
                </c:pt>
                <c:pt idx="291">
                  <c:v>6.8504468874635904E-2</c:v>
                </c:pt>
                <c:pt idx="292">
                  <c:v>6.9004468874638292E-2</c:v>
                </c:pt>
                <c:pt idx="293">
                  <c:v>6.8004468874633517E-2</c:v>
                </c:pt>
                <c:pt idx="294">
                  <c:v>6.7504468874631129E-2</c:v>
                </c:pt>
                <c:pt idx="295">
                  <c:v>6.6504468874654776E-2</c:v>
                </c:pt>
                <c:pt idx="296">
                  <c:v>6.6504468874654776E-2</c:v>
                </c:pt>
                <c:pt idx="297">
                  <c:v>6.5504468874650001E-2</c:v>
                </c:pt>
                <c:pt idx="298">
                  <c:v>6.3504468874654663E-2</c:v>
                </c:pt>
                <c:pt idx="299">
                  <c:v>6.3504468874654663E-2</c:v>
                </c:pt>
                <c:pt idx="300">
                  <c:v>6.2504468874649888E-2</c:v>
                </c:pt>
                <c:pt idx="301">
                  <c:v>6.2504468874649888E-2</c:v>
                </c:pt>
                <c:pt idx="302">
                  <c:v>6.1504468874645113E-2</c:v>
                </c:pt>
                <c:pt idx="303">
                  <c:v>6.0004468874652162E-2</c:v>
                </c:pt>
                <c:pt idx="304">
                  <c:v>5.8504468874644999E-2</c:v>
                </c:pt>
                <c:pt idx="305">
                  <c:v>5.8004468874642612E-2</c:v>
                </c:pt>
                <c:pt idx="306">
                  <c:v>5.7004468874652048E-2</c:v>
                </c:pt>
                <c:pt idx="307">
                  <c:v>5.6004468874647273E-2</c:v>
                </c:pt>
                <c:pt idx="308">
                  <c:v>5.5004468874642498E-2</c:v>
                </c:pt>
                <c:pt idx="309">
                  <c:v>5.5004468874642498E-2</c:v>
                </c:pt>
                <c:pt idx="310">
                  <c:v>5.4004468874637723E-2</c:v>
                </c:pt>
                <c:pt idx="311">
                  <c:v>5.2504468874644772E-2</c:v>
                </c:pt>
                <c:pt idx="312">
                  <c:v>5.100446887463761E-2</c:v>
                </c:pt>
                <c:pt idx="313">
                  <c:v>5.0504468874635222E-2</c:v>
                </c:pt>
                <c:pt idx="314">
                  <c:v>4.9004468874642271E-2</c:v>
                </c:pt>
                <c:pt idx="315">
                  <c:v>5.0004468874647046E-2</c:v>
                </c:pt>
                <c:pt idx="316">
                  <c:v>4.9504468874644658E-2</c:v>
                </c:pt>
                <c:pt idx="317">
                  <c:v>4.8504468874639883E-2</c:v>
                </c:pt>
                <c:pt idx="318">
                  <c:v>4.6504468874658755E-2</c:v>
                </c:pt>
                <c:pt idx="319">
                  <c:v>4.8004468874637496E-2</c:v>
                </c:pt>
                <c:pt idx="320">
                  <c:v>4.7004468874632721E-2</c:v>
                </c:pt>
                <c:pt idx="321">
                  <c:v>4.6004468874642157E-2</c:v>
                </c:pt>
                <c:pt idx="322">
                  <c:v>4.6004468874642157E-2</c:v>
                </c:pt>
                <c:pt idx="323">
                  <c:v>4.4504468874634995E-2</c:v>
                </c:pt>
                <c:pt idx="324">
                  <c:v>4.5004468874637382E-2</c:v>
                </c:pt>
                <c:pt idx="325">
                  <c:v>4.550446887463977E-2</c:v>
                </c:pt>
                <c:pt idx="326">
                  <c:v>4.4504468874634995E-2</c:v>
                </c:pt>
                <c:pt idx="327">
                  <c:v>4.5004468874637382E-2</c:v>
                </c:pt>
                <c:pt idx="328">
                  <c:v>4.4504468874634995E-2</c:v>
                </c:pt>
                <c:pt idx="329">
                  <c:v>4.4004468874632607E-2</c:v>
                </c:pt>
                <c:pt idx="330">
                  <c:v>4.3504468874658642E-2</c:v>
                </c:pt>
                <c:pt idx="331">
                  <c:v>4.4504468874634995E-2</c:v>
                </c:pt>
                <c:pt idx="332">
                  <c:v>4.3504468874658642E-2</c:v>
                </c:pt>
                <c:pt idx="333">
                  <c:v>4.5004468874637382E-2</c:v>
                </c:pt>
                <c:pt idx="334">
                  <c:v>4.550446887463977E-2</c:v>
                </c:pt>
                <c:pt idx="335">
                  <c:v>4.550446887463977E-2</c:v>
                </c:pt>
                <c:pt idx="336">
                  <c:v>4.4504468874634995E-2</c:v>
                </c:pt>
                <c:pt idx="337">
                  <c:v>4.550446887463977E-2</c:v>
                </c:pt>
                <c:pt idx="338">
                  <c:v>4.550446887463977E-2</c:v>
                </c:pt>
                <c:pt idx="339">
                  <c:v>4.4504468874634995E-2</c:v>
                </c:pt>
                <c:pt idx="340">
                  <c:v>4.5004468874637382E-2</c:v>
                </c:pt>
                <c:pt idx="341">
                  <c:v>4.6504468874658755E-2</c:v>
                </c:pt>
                <c:pt idx="342">
                  <c:v>4.6004468874642157E-2</c:v>
                </c:pt>
                <c:pt idx="343">
                  <c:v>4.6004468874642157E-2</c:v>
                </c:pt>
                <c:pt idx="344">
                  <c:v>4.550446887463977E-2</c:v>
                </c:pt>
                <c:pt idx="345">
                  <c:v>4.550446887463977E-2</c:v>
                </c:pt>
                <c:pt idx="346">
                  <c:v>4.3504468874658642E-2</c:v>
                </c:pt>
                <c:pt idx="347">
                  <c:v>4.4504468874634995E-2</c:v>
                </c:pt>
                <c:pt idx="348">
                  <c:v>4.5004468874637382E-2</c:v>
                </c:pt>
                <c:pt idx="349">
                  <c:v>4.5004468874637382E-2</c:v>
                </c:pt>
                <c:pt idx="350">
                  <c:v>4.6504468874658755E-2</c:v>
                </c:pt>
                <c:pt idx="351">
                  <c:v>4.6004468874642157E-2</c:v>
                </c:pt>
                <c:pt idx="352">
                  <c:v>4.550446887463977E-2</c:v>
                </c:pt>
                <c:pt idx="353">
                  <c:v>4.6004468874642157E-2</c:v>
                </c:pt>
                <c:pt idx="354">
                  <c:v>4.550446887463977E-2</c:v>
                </c:pt>
                <c:pt idx="355">
                  <c:v>4.6504468874658755E-2</c:v>
                </c:pt>
                <c:pt idx="356">
                  <c:v>4.8004468874637496E-2</c:v>
                </c:pt>
                <c:pt idx="357">
                  <c:v>4.8504468874639883E-2</c:v>
                </c:pt>
                <c:pt idx="358">
                  <c:v>5.0504468874635222E-2</c:v>
                </c:pt>
                <c:pt idx="359">
                  <c:v>5.100446887463761E-2</c:v>
                </c:pt>
                <c:pt idx="360">
                  <c:v>5.1504468874639997E-2</c:v>
                </c:pt>
                <c:pt idx="361">
                  <c:v>5.100446887463761E-2</c:v>
                </c:pt>
                <c:pt idx="362">
                  <c:v>5.100446887463761E-2</c:v>
                </c:pt>
                <c:pt idx="363">
                  <c:v>5.4004468874637723E-2</c:v>
                </c:pt>
                <c:pt idx="364">
                  <c:v>5.3004468874647159E-2</c:v>
                </c:pt>
                <c:pt idx="365">
                  <c:v>5.4004468874637723E-2</c:v>
                </c:pt>
                <c:pt idx="366">
                  <c:v>5.3504468874649547E-2</c:v>
                </c:pt>
                <c:pt idx="367">
                  <c:v>5.3504468874649547E-2</c:v>
                </c:pt>
                <c:pt idx="368">
                  <c:v>5.3504468874649547E-2</c:v>
                </c:pt>
                <c:pt idx="369">
                  <c:v>5.4004468874637723E-2</c:v>
                </c:pt>
                <c:pt idx="370">
                  <c:v>5.5504468874644886E-2</c:v>
                </c:pt>
                <c:pt idx="371">
                  <c:v>5.650446887464966E-2</c:v>
                </c:pt>
                <c:pt idx="372">
                  <c:v>5.650446887464966E-2</c:v>
                </c:pt>
                <c:pt idx="373">
                  <c:v>5.5004468874642498E-2</c:v>
                </c:pt>
                <c:pt idx="374">
                  <c:v>5.4504468874640111E-2</c:v>
                </c:pt>
                <c:pt idx="375">
                  <c:v>5.7004468874652048E-2</c:v>
                </c:pt>
                <c:pt idx="376">
                  <c:v>5.6004468874647273E-2</c:v>
                </c:pt>
                <c:pt idx="377">
                  <c:v>5.5004468874642498E-2</c:v>
                </c:pt>
                <c:pt idx="378">
                  <c:v>5.7004468874652048E-2</c:v>
                </c:pt>
                <c:pt idx="379">
                  <c:v>5.7004468874652048E-2</c:v>
                </c:pt>
                <c:pt idx="380">
                  <c:v>5.6004468874647273E-2</c:v>
                </c:pt>
                <c:pt idx="381">
                  <c:v>5.7004468874652048E-2</c:v>
                </c:pt>
                <c:pt idx="382">
                  <c:v>5.650446887464966E-2</c:v>
                </c:pt>
                <c:pt idx="383">
                  <c:v>5.650446887464966E-2</c:v>
                </c:pt>
                <c:pt idx="384">
                  <c:v>5.7004468874652048E-2</c:v>
                </c:pt>
                <c:pt idx="385">
                  <c:v>5.7504468874640224E-2</c:v>
                </c:pt>
                <c:pt idx="386">
                  <c:v>5.9004468874647387E-2</c:v>
                </c:pt>
                <c:pt idx="387">
                  <c:v>5.9504468874649774E-2</c:v>
                </c:pt>
                <c:pt idx="388">
                  <c:v>6.1504468874645113E-2</c:v>
                </c:pt>
                <c:pt idx="389">
                  <c:v>6.1504468874645113E-2</c:v>
                </c:pt>
                <c:pt idx="390">
                  <c:v>6.20044688746475E-2</c:v>
                </c:pt>
                <c:pt idx="391">
                  <c:v>6.3004468874652275E-2</c:v>
                </c:pt>
                <c:pt idx="392">
                  <c:v>6.3004468874652275E-2</c:v>
                </c:pt>
                <c:pt idx="393">
                  <c:v>6.5004468874647614E-2</c:v>
                </c:pt>
                <c:pt idx="394">
                  <c:v>6.4504468874631016E-2</c:v>
                </c:pt>
                <c:pt idx="395">
                  <c:v>6.5504468874650001E-2</c:v>
                </c:pt>
                <c:pt idx="396">
                  <c:v>6.4504468874631016E-2</c:v>
                </c:pt>
                <c:pt idx="397">
                  <c:v>6.6504468874654776E-2</c:v>
                </c:pt>
                <c:pt idx="398">
                  <c:v>6.5004468874647614E-2</c:v>
                </c:pt>
                <c:pt idx="399">
                  <c:v>6.6004468874652389E-2</c:v>
                </c:pt>
                <c:pt idx="400">
                  <c:v>6.6504468874654776E-2</c:v>
                </c:pt>
                <c:pt idx="401">
                  <c:v>6.5504468874650001E-2</c:v>
                </c:pt>
                <c:pt idx="402">
                  <c:v>6.6504468874654776E-2</c:v>
                </c:pt>
                <c:pt idx="403">
                  <c:v>6.7004468874657164E-2</c:v>
                </c:pt>
                <c:pt idx="404">
                  <c:v>6.7004468874657164E-2</c:v>
                </c:pt>
                <c:pt idx="405">
                  <c:v>6.950446887465489E-2</c:v>
                </c:pt>
                <c:pt idx="406">
                  <c:v>6.950446887465489E-2</c:v>
                </c:pt>
                <c:pt idx="407">
                  <c:v>7.0504468874659665E-2</c:v>
                </c:pt>
                <c:pt idx="408">
                  <c:v>6.9004468874638292E-2</c:v>
                </c:pt>
                <c:pt idx="409">
                  <c:v>7.0004468874657277E-2</c:v>
                </c:pt>
                <c:pt idx="410">
                  <c:v>7.0004468874657277E-2</c:v>
                </c:pt>
                <c:pt idx="411">
                  <c:v>6.950446887465489E-2</c:v>
                </c:pt>
                <c:pt idx="412">
                  <c:v>7.0004468874657277E-2</c:v>
                </c:pt>
                <c:pt idx="413">
                  <c:v>7.0504468874659665E-2</c:v>
                </c:pt>
                <c:pt idx="414">
                  <c:v>7.0504468874659665E-2</c:v>
                </c:pt>
                <c:pt idx="415">
                  <c:v>7.1004468874633631E-2</c:v>
                </c:pt>
                <c:pt idx="416">
                  <c:v>7.0504468874659665E-2</c:v>
                </c:pt>
                <c:pt idx="417">
                  <c:v>7.1004468874633631E-2</c:v>
                </c:pt>
                <c:pt idx="418">
                  <c:v>7.2004468874638405E-2</c:v>
                </c:pt>
                <c:pt idx="419">
                  <c:v>7.2004468874638405E-2</c:v>
                </c:pt>
                <c:pt idx="420">
                  <c:v>7.2504468874640793E-2</c:v>
                </c:pt>
                <c:pt idx="421">
                  <c:v>7.2004468874638405E-2</c:v>
                </c:pt>
                <c:pt idx="422">
                  <c:v>7.2004468874638405E-2</c:v>
                </c:pt>
                <c:pt idx="423">
                  <c:v>7.2504468874640793E-2</c:v>
                </c:pt>
                <c:pt idx="424">
                  <c:v>7.2504468874640793E-2</c:v>
                </c:pt>
                <c:pt idx="425">
                  <c:v>7.5004468874638519E-2</c:v>
                </c:pt>
                <c:pt idx="426">
                  <c:v>7.5004468874638519E-2</c:v>
                </c:pt>
                <c:pt idx="427">
                  <c:v>7.6004468874643294E-2</c:v>
                </c:pt>
                <c:pt idx="428">
                  <c:v>7.6004468874643294E-2</c:v>
                </c:pt>
                <c:pt idx="429">
                  <c:v>7.5004468874638519E-2</c:v>
                </c:pt>
                <c:pt idx="430">
                  <c:v>7.5004468874638519E-2</c:v>
                </c:pt>
                <c:pt idx="431">
                  <c:v>7.6004468874643294E-2</c:v>
                </c:pt>
                <c:pt idx="432">
                  <c:v>7.5004468874638519E-2</c:v>
                </c:pt>
                <c:pt idx="433">
                  <c:v>7.4504468874636132E-2</c:v>
                </c:pt>
                <c:pt idx="434">
                  <c:v>7.3504468874645568E-2</c:v>
                </c:pt>
                <c:pt idx="435">
                  <c:v>7.2504468874640793E-2</c:v>
                </c:pt>
                <c:pt idx="436">
                  <c:v>7.1504468874636018E-2</c:v>
                </c:pt>
                <c:pt idx="437">
                  <c:v>7.0504468874659665E-2</c:v>
                </c:pt>
                <c:pt idx="438">
                  <c:v>6.9004468874638292E-2</c:v>
                </c:pt>
                <c:pt idx="439">
                  <c:v>6.7504468874631129E-2</c:v>
                </c:pt>
                <c:pt idx="440">
                  <c:v>6.7004468874657164E-2</c:v>
                </c:pt>
                <c:pt idx="441">
                  <c:v>6.5504468874650001E-2</c:v>
                </c:pt>
                <c:pt idx="442">
                  <c:v>6.6004468874652389E-2</c:v>
                </c:pt>
                <c:pt idx="443">
                  <c:v>6.3004468874652275E-2</c:v>
                </c:pt>
                <c:pt idx="444">
                  <c:v>6.20044688746475E-2</c:v>
                </c:pt>
                <c:pt idx="445">
                  <c:v>6.0004468874652162E-2</c:v>
                </c:pt>
                <c:pt idx="446">
                  <c:v>6.0004468874652162E-2</c:v>
                </c:pt>
                <c:pt idx="447">
                  <c:v>5.9004468874647387E-2</c:v>
                </c:pt>
                <c:pt idx="448">
                  <c:v>5.650446887464966E-2</c:v>
                </c:pt>
                <c:pt idx="449">
                  <c:v>5.5004468874642498E-2</c:v>
                </c:pt>
                <c:pt idx="450">
                  <c:v>5.4004468874637723E-2</c:v>
                </c:pt>
                <c:pt idx="451">
                  <c:v>5.2504468874644772E-2</c:v>
                </c:pt>
                <c:pt idx="452">
                  <c:v>5.0004468874647046E-2</c:v>
                </c:pt>
                <c:pt idx="453">
                  <c:v>4.9504468874644658E-2</c:v>
                </c:pt>
                <c:pt idx="454">
                  <c:v>4.9004468874642271E-2</c:v>
                </c:pt>
                <c:pt idx="455">
                  <c:v>4.8504468874639883E-2</c:v>
                </c:pt>
                <c:pt idx="456">
                  <c:v>4.7004468874632721E-2</c:v>
                </c:pt>
                <c:pt idx="457">
                  <c:v>4.6504468874658755E-2</c:v>
                </c:pt>
                <c:pt idx="458">
                  <c:v>4.4504468874634995E-2</c:v>
                </c:pt>
                <c:pt idx="459">
                  <c:v>4.3004468874656254E-2</c:v>
                </c:pt>
                <c:pt idx="460">
                  <c:v>4.1504468874634881E-2</c:v>
                </c:pt>
                <c:pt idx="461">
                  <c:v>4.1004468874632494E-2</c:v>
                </c:pt>
                <c:pt idx="462">
                  <c:v>4.0004468874656141E-2</c:v>
                </c:pt>
                <c:pt idx="463">
                  <c:v>3.9004468874651366E-2</c:v>
                </c:pt>
                <c:pt idx="464">
                  <c:v>3.7004468874627605E-2</c:v>
                </c:pt>
                <c:pt idx="465">
                  <c:v>3.6504468874653639E-2</c:v>
                </c:pt>
                <c:pt idx="466">
                  <c:v>3.6504468874653639E-2</c:v>
                </c:pt>
                <c:pt idx="467">
                  <c:v>3.5004468874646477E-2</c:v>
                </c:pt>
                <c:pt idx="468">
                  <c:v>3.450446887464409E-2</c:v>
                </c:pt>
                <c:pt idx="469">
                  <c:v>3.3004468874651138E-2</c:v>
                </c:pt>
                <c:pt idx="470">
                  <c:v>3.3504468874639315E-2</c:v>
                </c:pt>
                <c:pt idx="471">
                  <c:v>3.2004468874646363E-2</c:v>
                </c:pt>
                <c:pt idx="472">
                  <c:v>3.2504468874648751E-2</c:v>
                </c:pt>
                <c:pt idx="473">
                  <c:v>3.1004468874641589E-2</c:v>
                </c:pt>
                <c:pt idx="474">
                  <c:v>3.1004468874641589E-2</c:v>
                </c:pt>
                <c:pt idx="475">
                  <c:v>3.0504468874639201E-2</c:v>
                </c:pt>
                <c:pt idx="476">
                  <c:v>2.900446887464625E-2</c:v>
                </c:pt>
                <c:pt idx="477">
                  <c:v>2.8004468874641475E-2</c:v>
                </c:pt>
                <c:pt idx="478">
                  <c:v>2.70044688746367E-2</c:v>
                </c:pt>
                <c:pt idx="479">
                  <c:v>2.6004468874646136E-2</c:v>
                </c:pt>
                <c:pt idx="480">
                  <c:v>2.6504468874648524E-2</c:v>
                </c:pt>
                <c:pt idx="481">
                  <c:v>2.5504468874643749E-2</c:v>
                </c:pt>
                <c:pt idx="482">
                  <c:v>2.4504468874638974E-2</c:v>
                </c:pt>
                <c:pt idx="483">
                  <c:v>2.4004468874636586E-2</c:v>
                </c:pt>
                <c:pt idx="484">
                  <c:v>2.2004468874641248E-2</c:v>
                </c:pt>
                <c:pt idx="485">
                  <c:v>2.2004468874641248E-2</c:v>
                </c:pt>
                <c:pt idx="486">
                  <c:v>2.2004468874641248E-2</c:v>
                </c:pt>
                <c:pt idx="487">
                  <c:v>2.1004468874636473E-2</c:v>
                </c:pt>
                <c:pt idx="488">
                  <c:v>2.1004468874636473E-2</c:v>
                </c:pt>
                <c:pt idx="489">
                  <c:v>2.0504468874634085E-2</c:v>
                </c:pt>
                <c:pt idx="490">
                  <c:v>2.1004468874636473E-2</c:v>
                </c:pt>
                <c:pt idx="491">
                  <c:v>2.0504468874634085E-2</c:v>
                </c:pt>
                <c:pt idx="492">
                  <c:v>1.9504468874657732E-2</c:v>
                </c:pt>
                <c:pt idx="493">
                  <c:v>1.9004468874655345E-2</c:v>
                </c:pt>
                <c:pt idx="494">
                  <c:v>1.8504468874652957E-2</c:v>
                </c:pt>
                <c:pt idx="495">
                  <c:v>1.8504468874652957E-2</c:v>
                </c:pt>
                <c:pt idx="496">
                  <c:v>1.8504468874652957E-2</c:v>
                </c:pt>
                <c:pt idx="497">
                  <c:v>1.7504468874633972E-2</c:v>
                </c:pt>
                <c:pt idx="498">
                  <c:v>1.6504468874629197E-2</c:v>
                </c:pt>
                <c:pt idx="499">
                  <c:v>1.6004468874655231E-2</c:v>
                </c:pt>
                <c:pt idx="500">
                  <c:v>1.5504468874652844E-2</c:v>
                </c:pt>
                <c:pt idx="501">
                  <c:v>1.6004468874655231E-2</c:v>
                </c:pt>
                <c:pt idx="502">
                  <c:v>1.6004468874655231E-2</c:v>
                </c:pt>
                <c:pt idx="503">
                  <c:v>1.5504468874652844E-2</c:v>
                </c:pt>
                <c:pt idx="504">
                  <c:v>1.6004468874655231E-2</c:v>
                </c:pt>
                <c:pt idx="505">
                  <c:v>1.4504468874648069E-2</c:v>
                </c:pt>
                <c:pt idx="506">
                  <c:v>1.4004468874645681E-2</c:v>
                </c:pt>
                <c:pt idx="507">
                  <c:v>1.3004468874655117E-2</c:v>
                </c:pt>
                <c:pt idx="508">
                  <c:v>1.2004468874650343E-2</c:v>
                </c:pt>
                <c:pt idx="509">
                  <c:v>1.1504468874647955E-2</c:v>
                </c:pt>
                <c:pt idx="510">
                  <c:v>1.1004468874645568E-2</c:v>
                </c:pt>
                <c:pt idx="511">
                  <c:v>1.050446887464318E-2</c:v>
                </c:pt>
                <c:pt idx="512">
                  <c:v>1.1504468874647955E-2</c:v>
                </c:pt>
                <c:pt idx="513">
                  <c:v>9.5044688746526163E-3</c:v>
                </c:pt>
                <c:pt idx="514">
                  <c:v>9.5044688746526163E-3</c:v>
                </c:pt>
                <c:pt idx="515">
                  <c:v>9.5044688746526163E-3</c:v>
                </c:pt>
                <c:pt idx="516">
                  <c:v>9.0044688746502288E-3</c:v>
                </c:pt>
                <c:pt idx="517">
                  <c:v>1.2004468874650343E-2</c:v>
                </c:pt>
                <c:pt idx="518">
                  <c:v>1.0004468874640793E-2</c:v>
                </c:pt>
                <c:pt idx="519">
                  <c:v>9.5044688746526163E-3</c:v>
                </c:pt>
                <c:pt idx="520">
                  <c:v>9.5044688746526163E-3</c:v>
                </c:pt>
                <c:pt idx="521">
                  <c:v>9.0044688746502288E-3</c:v>
                </c:pt>
                <c:pt idx="522">
                  <c:v>8.5044688746478414E-3</c:v>
                </c:pt>
                <c:pt idx="523">
                  <c:v>8.5044688746478414E-3</c:v>
                </c:pt>
                <c:pt idx="524">
                  <c:v>8.5044688746478414E-3</c:v>
                </c:pt>
                <c:pt idx="525">
                  <c:v>7.5044688746430666E-3</c:v>
                </c:pt>
                <c:pt idx="526">
                  <c:v>6.0044688746501151E-3</c:v>
                </c:pt>
                <c:pt idx="527">
                  <c:v>5.5044688746477277E-3</c:v>
                </c:pt>
                <c:pt idx="528">
                  <c:v>5.5044688746477277E-3</c:v>
                </c:pt>
                <c:pt idx="529">
                  <c:v>5.5044688746477277E-3</c:v>
                </c:pt>
                <c:pt idx="530">
                  <c:v>6.0044688746501151E-3</c:v>
                </c:pt>
                <c:pt idx="531">
                  <c:v>5.5044688746477277E-3</c:v>
                </c:pt>
                <c:pt idx="532">
                  <c:v>4.5044688746429529E-3</c:v>
                </c:pt>
                <c:pt idx="533">
                  <c:v>3.504468874638178E-3</c:v>
                </c:pt>
                <c:pt idx="534">
                  <c:v>4.0044688746405654E-3</c:v>
                </c:pt>
                <c:pt idx="535">
                  <c:v>5.5044688746477277E-3</c:v>
                </c:pt>
                <c:pt idx="536">
                  <c:v>7.0044688746406791E-3</c:v>
                </c:pt>
                <c:pt idx="537">
                  <c:v>5.0044688746453403E-3</c:v>
                </c:pt>
                <c:pt idx="538">
                  <c:v>6.0044688746501151E-3</c:v>
                </c:pt>
                <c:pt idx="539">
                  <c:v>4.5044688746429529E-3</c:v>
                </c:pt>
                <c:pt idx="540">
                  <c:v>3.0044688746357906E-3</c:v>
                </c:pt>
                <c:pt idx="541">
                  <c:v>4.0044688746405654E-3</c:v>
                </c:pt>
                <c:pt idx="542">
                  <c:v>3.504468874638178E-3</c:v>
                </c:pt>
                <c:pt idx="543">
                  <c:v>3.504468874638178E-3</c:v>
                </c:pt>
                <c:pt idx="544">
                  <c:v>4.0044688746405654E-3</c:v>
                </c:pt>
                <c:pt idx="545">
                  <c:v>3.504468874638178E-3</c:v>
                </c:pt>
                <c:pt idx="546">
                  <c:v>3.504468874638178E-3</c:v>
                </c:pt>
                <c:pt idx="547">
                  <c:v>1.5044688746428392E-3</c:v>
                </c:pt>
                <c:pt idx="548">
                  <c:v>3.504468874638178E-3</c:v>
                </c:pt>
                <c:pt idx="549">
                  <c:v>5.0044688746453403E-3</c:v>
                </c:pt>
                <c:pt idx="550">
                  <c:v>5.0044688746453403E-3</c:v>
                </c:pt>
                <c:pt idx="551">
                  <c:v>4.0044688746405654E-3</c:v>
                </c:pt>
                <c:pt idx="552">
                  <c:v>3.0044688746357906E-3</c:v>
                </c:pt>
                <c:pt idx="553">
                  <c:v>4.0044688746405654E-3</c:v>
                </c:pt>
                <c:pt idx="554">
                  <c:v>2.0044688746452266E-3</c:v>
                </c:pt>
                <c:pt idx="555">
                  <c:v>3.0044688746357906E-3</c:v>
                </c:pt>
                <c:pt idx="556">
                  <c:v>2.0044688746452266E-3</c:v>
                </c:pt>
                <c:pt idx="557">
                  <c:v>2.504468874647614E-3</c:v>
                </c:pt>
                <c:pt idx="558">
                  <c:v>3.504468874638178E-3</c:v>
                </c:pt>
                <c:pt idx="559">
                  <c:v>2.504468874647614E-3</c:v>
                </c:pt>
                <c:pt idx="560">
                  <c:v>4.0044688746405654E-3</c:v>
                </c:pt>
                <c:pt idx="561">
                  <c:v>3.0044688746357906E-3</c:v>
                </c:pt>
                <c:pt idx="562">
                  <c:v>3.0044688746357906E-3</c:v>
                </c:pt>
                <c:pt idx="563">
                  <c:v>3.0044688746357906E-3</c:v>
                </c:pt>
                <c:pt idx="564">
                  <c:v>2.504468874647614E-3</c:v>
                </c:pt>
                <c:pt idx="565">
                  <c:v>3.0044688746357906E-3</c:v>
                </c:pt>
                <c:pt idx="566">
                  <c:v>2.0044688746452266E-3</c:v>
                </c:pt>
                <c:pt idx="567">
                  <c:v>2.504468874647614E-3</c:v>
                </c:pt>
                <c:pt idx="568">
                  <c:v>2.504468874647614E-3</c:v>
                </c:pt>
                <c:pt idx="569">
                  <c:v>2.0044688746452266E-3</c:v>
                </c:pt>
                <c:pt idx="570">
                  <c:v>4.4688746356769116E-6</c:v>
                </c:pt>
                <c:pt idx="571">
                  <c:v>4.4688746356769116E-6</c:v>
                </c:pt>
                <c:pt idx="572">
                  <c:v>-4.955311253382888E-4</c:v>
                </c:pt>
                <c:pt idx="573">
                  <c:v>4.4688746356769116E-6</c:v>
                </c:pt>
                <c:pt idx="574">
                  <c:v>-9.9553112535488708E-4</c:v>
                </c:pt>
                <c:pt idx="575">
                  <c:v>-4.955311253382888E-4</c:v>
                </c:pt>
                <c:pt idx="576">
                  <c:v>-4.955311253382888E-4</c:v>
                </c:pt>
                <c:pt idx="577">
                  <c:v>4.4688746356769116E-6</c:v>
                </c:pt>
                <c:pt idx="578">
                  <c:v>5.0446887463806434E-4</c:v>
                </c:pt>
                <c:pt idx="579">
                  <c:v>1.0044688746404518E-3</c:v>
                </c:pt>
                <c:pt idx="580">
                  <c:v>1.5044688746428392E-3</c:v>
                </c:pt>
                <c:pt idx="581">
                  <c:v>4.4688746356769116E-6</c:v>
                </c:pt>
                <c:pt idx="582">
                  <c:v>-4.955311253382888E-4</c:v>
                </c:pt>
                <c:pt idx="583">
                  <c:v>5.0446887463806434E-4</c:v>
                </c:pt>
                <c:pt idx="584">
                  <c:v>5.0446887463806434E-4</c:v>
                </c:pt>
                <c:pt idx="585">
                  <c:v>4.4688746356769116E-6</c:v>
                </c:pt>
                <c:pt idx="586">
                  <c:v>1.0044688746404518E-3</c:v>
                </c:pt>
                <c:pt idx="587">
                  <c:v>1.5044688746428392E-3</c:v>
                </c:pt>
                <c:pt idx="588">
                  <c:v>1.0044688746404518E-3</c:v>
                </c:pt>
                <c:pt idx="589">
                  <c:v>-9.9553112535488708E-4</c:v>
                </c:pt>
                <c:pt idx="590">
                  <c:v>-9.9553112535488708E-4</c:v>
                </c:pt>
                <c:pt idx="591">
                  <c:v>4.4688746356769116E-6</c:v>
                </c:pt>
                <c:pt idx="592">
                  <c:v>5.0446887463806434E-4</c:v>
                </c:pt>
                <c:pt idx="593">
                  <c:v>-4.955311253382888E-4</c:v>
                </c:pt>
                <c:pt idx="594">
                  <c:v>5.0446887463806434E-4</c:v>
                </c:pt>
                <c:pt idx="595">
                  <c:v>-1.4955311253572745E-3</c:v>
                </c:pt>
                <c:pt idx="596">
                  <c:v>-4.955311253382888E-4</c:v>
                </c:pt>
                <c:pt idx="597">
                  <c:v>-4.955311253382888E-4</c:v>
                </c:pt>
                <c:pt idx="598">
                  <c:v>-9.9553112535488708E-4</c:v>
                </c:pt>
                <c:pt idx="599">
                  <c:v>-1.4955311253572745E-3</c:v>
                </c:pt>
                <c:pt idx="600">
                  <c:v>-1.9955311253596619E-3</c:v>
                </c:pt>
                <c:pt idx="601">
                  <c:v>-1.9955311253596619E-3</c:v>
                </c:pt>
                <c:pt idx="602">
                  <c:v>-9.9553112535488708E-4</c:v>
                </c:pt>
                <c:pt idx="603">
                  <c:v>4.4688746356769116E-6</c:v>
                </c:pt>
                <c:pt idx="604">
                  <c:v>-1.4955311253572745E-3</c:v>
                </c:pt>
                <c:pt idx="605">
                  <c:v>-9.9553112535488708E-4</c:v>
                </c:pt>
                <c:pt idx="606">
                  <c:v>-1.4955311253572745E-3</c:v>
                </c:pt>
                <c:pt idx="607">
                  <c:v>-2.4955311253620494E-3</c:v>
                </c:pt>
                <c:pt idx="608">
                  <c:v>-1.4955311253572745E-3</c:v>
                </c:pt>
                <c:pt idx="609">
                  <c:v>-3.9955311253407899E-3</c:v>
                </c:pt>
                <c:pt idx="610">
                  <c:v>-1.9955311253596619E-3</c:v>
                </c:pt>
                <c:pt idx="611">
                  <c:v>-3.9955311253407899E-3</c:v>
                </c:pt>
                <c:pt idx="612">
                  <c:v>-4.4955311253431773E-3</c:v>
                </c:pt>
                <c:pt idx="613">
                  <c:v>-3.9955311253407899E-3</c:v>
                </c:pt>
                <c:pt idx="614">
                  <c:v>-3.9955311253407899E-3</c:v>
                </c:pt>
                <c:pt idx="615">
                  <c:v>-4.4955311253431773E-3</c:v>
                </c:pt>
                <c:pt idx="616">
                  <c:v>-5.495531125362163E-3</c:v>
                </c:pt>
                <c:pt idx="617">
                  <c:v>-5.495531125362163E-3</c:v>
                </c:pt>
                <c:pt idx="618">
                  <c:v>-5.9955311253645505E-3</c:v>
                </c:pt>
                <c:pt idx="619">
                  <c:v>-5.9955311253645505E-3</c:v>
                </c:pt>
                <c:pt idx="620">
                  <c:v>-6.4955311253669379E-3</c:v>
                </c:pt>
                <c:pt idx="621">
                  <c:v>-6.9955311253693253E-3</c:v>
                </c:pt>
                <c:pt idx="622">
                  <c:v>-4.9955311253455648E-3</c:v>
                </c:pt>
                <c:pt idx="623">
                  <c:v>-5.9955311253645505E-3</c:v>
                </c:pt>
                <c:pt idx="624">
                  <c:v>-5.495531125362163E-3</c:v>
                </c:pt>
                <c:pt idx="625">
                  <c:v>-5.9955311253645505E-3</c:v>
                </c:pt>
                <c:pt idx="626">
                  <c:v>-5.495531125362163E-3</c:v>
                </c:pt>
                <c:pt idx="627">
                  <c:v>-5.9955311253645505E-3</c:v>
                </c:pt>
                <c:pt idx="628">
                  <c:v>-5.495531125362163E-3</c:v>
                </c:pt>
                <c:pt idx="629">
                  <c:v>-4.9955311253455648E-3</c:v>
                </c:pt>
                <c:pt idx="630">
                  <c:v>-5.495531125362163E-3</c:v>
                </c:pt>
                <c:pt idx="631">
                  <c:v>-5.9955311253645505E-3</c:v>
                </c:pt>
                <c:pt idx="632">
                  <c:v>-5.495531125362163E-3</c:v>
                </c:pt>
                <c:pt idx="633">
                  <c:v>-4.9955311253455648E-3</c:v>
                </c:pt>
                <c:pt idx="634">
                  <c:v>-5.9955311253645505E-3</c:v>
                </c:pt>
                <c:pt idx="635">
                  <c:v>-6.9955311253693253E-3</c:v>
                </c:pt>
                <c:pt idx="636">
                  <c:v>-6.9955311253693253E-3</c:v>
                </c:pt>
                <c:pt idx="637">
                  <c:v>-5.495531125362163E-3</c:v>
                </c:pt>
                <c:pt idx="638">
                  <c:v>-6.9955311253693253E-3</c:v>
                </c:pt>
                <c:pt idx="639">
                  <c:v>-6.4955311253669379E-3</c:v>
                </c:pt>
                <c:pt idx="640">
                  <c:v>-6.4955311253669379E-3</c:v>
                </c:pt>
                <c:pt idx="641">
                  <c:v>-5.495531125362163E-3</c:v>
                </c:pt>
                <c:pt idx="642">
                  <c:v>-4.9955311253455648E-3</c:v>
                </c:pt>
                <c:pt idx="643">
                  <c:v>-4.4955311253431773E-3</c:v>
                </c:pt>
                <c:pt idx="644">
                  <c:v>-4.9955311253455648E-3</c:v>
                </c:pt>
                <c:pt idx="645">
                  <c:v>-3.4955311253668242E-3</c:v>
                </c:pt>
                <c:pt idx="646">
                  <c:v>-2.4955311253620494E-3</c:v>
                </c:pt>
                <c:pt idx="647">
                  <c:v>-3.9955311253407899E-3</c:v>
                </c:pt>
                <c:pt idx="648">
                  <c:v>-3.4955311253668242E-3</c:v>
                </c:pt>
                <c:pt idx="649">
                  <c:v>-2.9955311253644368E-3</c:v>
                </c:pt>
                <c:pt idx="650">
                  <c:v>-3.9955311253407899E-3</c:v>
                </c:pt>
                <c:pt idx="651">
                  <c:v>-3.4955311253668242E-3</c:v>
                </c:pt>
                <c:pt idx="652">
                  <c:v>-3.4955311253668242E-3</c:v>
                </c:pt>
                <c:pt idx="653">
                  <c:v>-3.4955311253668242E-3</c:v>
                </c:pt>
                <c:pt idx="654">
                  <c:v>-4.9955311253455648E-3</c:v>
                </c:pt>
                <c:pt idx="655">
                  <c:v>-4.9955311253455648E-3</c:v>
                </c:pt>
                <c:pt idx="656">
                  <c:v>-5.495531125362163E-3</c:v>
                </c:pt>
                <c:pt idx="657">
                  <c:v>-6.4955311253669379E-3</c:v>
                </c:pt>
                <c:pt idx="658">
                  <c:v>-4.9955311253455648E-3</c:v>
                </c:pt>
                <c:pt idx="659">
                  <c:v>-6.4955311253669379E-3</c:v>
                </c:pt>
                <c:pt idx="660">
                  <c:v>-4.9955311253455648E-3</c:v>
                </c:pt>
                <c:pt idx="661">
                  <c:v>-5.9955311253645505E-3</c:v>
                </c:pt>
                <c:pt idx="662">
                  <c:v>-5.495531125362163E-3</c:v>
                </c:pt>
                <c:pt idx="663">
                  <c:v>-6.4955311253669379E-3</c:v>
                </c:pt>
                <c:pt idx="664">
                  <c:v>-6.9955311253693253E-3</c:v>
                </c:pt>
                <c:pt idx="665">
                  <c:v>-7.495531125343291E-3</c:v>
                </c:pt>
                <c:pt idx="666">
                  <c:v>-6.9955311253693253E-3</c:v>
                </c:pt>
                <c:pt idx="667">
                  <c:v>-7.495531125343291E-3</c:v>
                </c:pt>
                <c:pt idx="668">
                  <c:v>-6.4955311253669379E-3</c:v>
                </c:pt>
                <c:pt idx="669">
                  <c:v>-5.9955311253645505E-3</c:v>
                </c:pt>
                <c:pt idx="670">
                  <c:v>-6.4955311253669379E-3</c:v>
                </c:pt>
                <c:pt idx="671">
                  <c:v>-5.495531125362163E-3</c:v>
                </c:pt>
                <c:pt idx="672">
                  <c:v>-5.9955311253645505E-3</c:v>
                </c:pt>
                <c:pt idx="673">
                  <c:v>-5.9955311253645505E-3</c:v>
                </c:pt>
                <c:pt idx="674">
                  <c:v>-7.495531125343291E-3</c:v>
                </c:pt>
                <c:pt idx="675">
                  <c:v>-6.9955311253693253E-3</c:v>
                </c:pt>
                <c:pt idx="676">
                  <c:v>-8.4955311253480659E-3</c:v>
                </c:pt>
                <c:pt idx="677">
                  <c:v>-8.4955311253480659E-3</c:v>
                </c:pt>
                <c:pt idx="678">
                  <c:v>-7.495531125343291E-3</c:v>
                </c:pt>
                <c:pt idx="679">
                  <c:v>-6.9955311253693253E-3</c:v>
                </c:pt>
                <c:pt idx="680">
                  <c:v>-8.4955311253480659E-3</c:v>
                </c:pt>
                <c:pt idx="681">
                  <c:v>-6.4955311253669379E-3</c:v>
                </c:pt>
                <c:pt idx="682">
                  <c:v>-7.9955311253456784E-3</c:v>
                </c:pt>
                <c:pt idx="683">
                  <c:v>-6.4955311253669379E-3</c:v>
                </c:pt>
                <c:pt idx="684">
                  <c:v>-7.495531125343291E-3</c:v>
                </c:pt>
                <c:pt idx="685">
                  <c:v>-5.9955311253645505E-3</c:v>
                </c:pt>
                <c:pt idx="686">
                  <c:v>-7.495531125343291E-3</c:v>
                </c:pt>
                <c:pt idx="687">
                  <c:v>-6.9955311253693253E-3</c:v>
                </c:pt>
                <c:pt idx="688">
                  <c:v>-6.9955311253693253E-3</c:v>
                </c:pt>
                <c:pt idx="689">
                  <c:v>-6.9955311253693253E-3</c:v>
                </c:pt>
                <c:pt idx="690">
                  <c:v>-6.4955311253669379E-3</c:v>
                </c:pt>
                <c:pt idx="691">
                  <c:v>-4.9955311253455648E-3</c:v>
                </c:pt>
                <c:pt idx="692">
                  <c:v>-8.4955311253480659E-3</c:v>
                </c:pt>
                <c:pt idx="693">
                  <c:v>-7.495531125343291E-3</c:v>
                </c:pt>
                <c:pt idx="694">
                  <c:v>-9.4955311253528407E-3</c:v>
                </c:pt>
                <c:pt idx="695">
                  <c:v>-8.4955311253480659E-3</c:v>
                </c:pt>
                <c:pt idx="696">
                  <c:v>-7.9955311253456784E-3</c:v>
                </c:pt>
                <c:pt idx="697">
                  <c:v>-8.9955311253504533E-3</c:v>
                </c:pt>
                <c:pt idx="698">
                  <c:v>-8.9955311253504533E-3</c:v>
                </c:pt>
                <c:pt idx="699">
                  <c:v>-7.9955311253456784E-3</c:v>
                </c:pt>
                <c:pt idx="700">
                  <c:v>-8.9955311253504533E-3</c:v>
                </c:pt>
                <c:pt idx="701">
                  <c:v>-8.9955311253504533E-3</c:v>
                </c:pt>
                <c:pt idx="702">
                  <c:v>-9.995531125369439E-3</c:v>
                </c:pt>
                <c:pt idx="703">
                  <c:v>-8.4955311253480659E-3</c:v>
                </c:pt>
                <c:pt idx="704">
                  <c:v>-7.9955311253456784E-3</c:v>
                </c:pt>
                <c:pt idx="705">
                  <c:v>-8.4955311253480659E-3</c:v>
                </c:pt>
                <c:pt idx="706">
                  <c:v>-7.495531125343291E-3</c:v>
                </c:pt>
                <c:pt idx="707">
                  <c:v>-7.495531125343291E-3</c:v>
                </c:pt>
                <c:pt idx="708">
                  <c:v>-7.9955311253456784E-3</c:v>
                </c:pt>
                <c:pt idx="709">
                  <c:v>-7.495531125343291E-3</c:v>
                </c:pt>
                <c:pt idx="710">
                  <c:v>-6.9955311253693253E-3</c:v>
                </c:pt>
                <c:pt idx="711">
                  <c:v>-7.9955311253456784E-3</c:v>
                </c:pt>
                <c:pt idx="712">
                  <c:v>-7.495531125343291E-3</c:v>
                </c:pt>
                <c:pt idx="713">
                  <c:v>-8.4955311253480659E-3</c:v>
                </c:pt>
                <c:pt idx="714">
                  <c:v>-8.4955311253480659E-3</c:v>
                </c:pt>
                <c:pt idx="715">
                  <c:v>-6.9955311253693253E-3</c:v>
                </c:pt>
                <c:pt idx="716">
                  <c:v>-7.9955311253456784E-3</c:v>
                </c:pt>
                <c:pt idx="717">
                  <c:v>-6.4955311253669379E-3</c:v>
                </c:pt>
                <c:pt idx="718">
                  <c:v>-7.9955311253456784E-3</c:v>
                </c:pt>
                <c:pt idx="719">
                  <c:v>-8.4955311253480659E-3</c:v>
                </c:pt>
                <c:pt idx="720">
                  <c:v>-6.9955311253693253E-3</c:v>
                </c:pt>
                <c:pt idx="721">
                  <c:v>-7.495531125343291E-3</c:v>
                </c:pt>
                <c:pt idx="722">
                  <c:v>-7.495531125343291E-3</c:v>
                </c:pt>
                <c:pt idx="723">
                  <c:v>-7.9955311253456784E-3</c:v>
                </c:pt>
                <c:pt idx="724">
                  <c:v>-7.495531125343291E-3</c:v>
                </c:pt>
                <c:pt idx="725">
                  <c:v>-6.9955311253693253E-3</c:v>
                </c:pt>
                <c:pt idx="726">
                  <c:v>-8.4955311253480659E-3</c:v>
                </c:pt>
                <c:pt idx="727">
                  <c:v>-8.9955311253504533E-3</c:v>
                </c:pt>
                <c:pt idx="728">
                  <c:v>-9.4955311253528407E-3</c:v>
                </c:pt>
                <c:pt idx="729">
                  <c:v>-9.4955311253528407E-3</c:v>
                </c:pt>
                <c:pt idx="730">
                  <c:v>-1.0995531125345792E-2</c:v>
                </c:pt>
                <c:pt idx="731">
                  <c:v>-1.0495531125371826E-2</c:v>
                </c:pt>
                <c:pt idx="732">
                  <c:v>-1.0495531125371826E-2</c:v>
                </c:pt>
                <c:pt idx="733">
                  <c:v>-1.149553112534818E-2</c:v>
                </c:pt>
                <c:pt idx="734">
                  <c:v>-1.0495531125371826E-2</c:v>
                </c:pt>
                <c:pt idx="735">
                  <c:v>-8.9955311253504533E-3</c:v>
                </c:pt>
                <c:pt idx="736">
                  <c:v>-8.4955311253480659E-3</c:v>
                </c:pt>
                <c:pt idx="737">
                  <c:v>-9.995531125369439E-3</c:v>
                </c:pt>
                <c:pt idx="738">
                  <c:v>-8.9955311253504533E-3</c:v>
                </c:pt>
                <c:pt idx="739">
                  <c:v>-1.0995531125345792E-2</c:v>
                </c:pt>
                <c:pt idx="740">
                  <c:v>-9.995531125369439E-3</c:v>
                </c:pt>
                <c:pt idx="741">
                  <c:v>-9.4955311253528407E-3</c:v>
                </c:pt>
                <c:pt idx="742">
                  <c:v>-8.9955311253504533E-3</c:v>
                </c:pt>
                <c:pt idx="743">
                  <c:v>-8.9955311253504533E-3</c:v>
                </c:pt>
                <c:pt idx="744">
                  <c:v>-8.9955311253504533E-3</c:v>
                </c:pt>
                <c:pt idx="745">
                  <c:v>-8.9955311253504533E-3</c:v>
                </c:pt>
                <c:pt idx="746">
                  <c:v>-7.495531125343291E-3</c:v>
                </c:pt>
                <c:pt idx="747">
                  <c:v>-1.0495531125371826E-2</c:v>
                </c:pt>
                <c:pt idx="748">
                  <c:v>-9.995531125369439E-3</c:v>
                </c:pt>
                <c:pt idx="749">
                  <c:v>-9.995531125369439E-3</c:v>
                </c:pt>
                <c:pt idx="750">
                  <c:v>-9.4955311253528407E-3</c:v>
                </c:pt>
                <c:pt idx="751">
                  <c:v>-9.995531125369439E-3</c:v>
                </c:pt>
                <c:pt idx="752">
                  <c:v>-9.4955311253528407E-3</c:v>
                </c:pt>
                <c:pt idx="753">
                  <c:v>-9.995531125369439E-3</c:v>
                </c:pt>
                <c:pt idx="754">
                  <c:v>-9.995531125369439E-3</c:v>
                </c:pt>
                <c:pt idx="755">
                  <c:v>-9.995531125369439E-3</c:v>
                </c:pt>
                <c:pt idx="756">
                  <c:v>-9.4955311253528407E-3</c:v>
                </c:pt>
                <c:pt idx="757">
                  <c:v>-8.4955311253480659E-3</c:v>
                </c:pt>
                <c:pt idx="758">
                  <c:v>-8.4955311253480659E-3</c:v>
                </c:pt>
                <c:pt idx="759">
                  <c:v>-6.9955311253693253E-3</c:v>
                </c:pt>
                <c:pt idx="760">
                  <c:v>-7.9955311253456784E-3</c:v>
                </c:pt>
                <c:pt idx="761">
                  <c:v>-8.4955311253480659E-3</c:v>
                </c:pt>
                <c:pt idx="762">
                  <c:v>-6.9955311253693253E-3</c:v>
                </c:pt>
                <c:pt idx="763">
                  <c:v>-9.4955311253528407E-3</c:v>
                </c:pt>
                <c:pt idx="764">
                  <c:v>-8.9955311253504533E-3</c:v>
                </c:pt>
                <c:pt idx="765">
                  <c:v>-8.9955311253504533E-3</c:v>
                </c:pt>
                <c:pt idx="766">
                  <c:v>-9.4955311253528407E-3</c:v>
                </c:pt>
                <c:pt idx="767">
                  <c:v>-8.4955311253480659E-3</c:v>
                </c:pt>
                <c:pt idx="768">
                  <c:v>-8.9955311253504533E-3</c:v>
                </c:pt>
                <c:pt idx="769">
                  <c:v>-8.4955311253480659E-3</c:v>
                </c:pt>
                <c:pt idx="770">
                  <c:v>-6.9955311253693253E-3</c:v>
                </c:pt>
                <c:pt idx="771">
                  <c:v>-8.4955311253480659E-3</c:v>
                </c:pt>
                <c:pt idx="772">
                  <c:v>-8.9955311253504533E-3</c:v>
                </c:pt>
                <c:pt idx="773">
                  <c:v>-9.4955311253528407E-3</c:v>
                </c:pt>
                <c:pt idx="774">
                  <c:v>-8.9955311253504533E-3</c:v>
                </c:pt>
                <c:pt idx="775">
                  <c:v>-7.9955311253456784E-3</c:v>
                </c:pt>
                <c:pt idx="776">
                  <c:v>-8.4955311253480659E-3</c:v>
                </c:pt>
                <c:pt idx="777">
                  <c:v>-7.495531125343291E-3</c:v>
                </c:pt>
                <c:pt idx="778">
                  <c:v>-6.4955311253669379E-3</c:v>
                </c:pt>
                <c:pt idx="779">
                  <c:v>-6.4955311253669379E-3</c:v>
                </c:pt>
                <c:pt idx="780">
                  <c:v>-6.9955311253693253E-3</c:v>
                </c:pt>
                <c:pt idx="781">
                  <c:v>-8.4955311253480659E-3</c:v>
                </c:pt>
                <c:pt idx="782">
                  <c:v>-6.4955311253669379E-3</c:v>
                </c:pt>
                <c:pt idx="783">
                  <c:v>-6.4955311253669379E-3</c:v>
                </c:pt>
                <c:pt idx="784">
                  <c:v>-7.495531125343291E-3</c:v>
                </c:pt>
                <c:pt idx="785">
                  <c:v>-7.495531125343291E-3</c:v>
                </c:pt>
                <c:pt idx="786">
                  <c:v>-8.9955311253504533E-3</c:v>
                </c:pt>
                <c:pt idx="787">
                  <c:v>-8.4955311253480659E-3</c:v>
                </c:pt>
                <c:pt idx="788">
                  <c:v>-9.4955311253528407E-3</c:v>
                </c:pt>
                <c:pt idx="789">
                  <c:v>-8.4955311253480659E-3</c:v>
                </c:pt>
                <c:pt idx="790">
                  <c:v>-8.4955311253480659E-3</c:v>
                </c:pt>
                <c:pt idx="791">
                  <c:v>-8.9955311253504533E-3</c:v>
                </c:pt>
                <c:pt idx="792">
                  <c:v>-9.995531125369439E-3</c:v>
                </c:pt>
                <c:pt idx="793">
                  <c:v>-1.149553112534818E-2</c:v>
                </c:pt>
                <c:pt idx="794">
                  <c:v>-1.0495531125371826E-2</c:v>
                </c:pt>
                <c:pt idx="795">
                  <c:v>-1.149553112534818E-2</c:v>
                </c:pt>
                <c:pt idx="796">
                  <c:v>-9.995531125369439E-3</c:v>
                </c:pt>
                <c:pt idx="797">
                  <c:v>-1.149553112534818E-2</c:v>
                </c:pt>
                <c:pt idx="798">
                  <c:v>-1.0495531125371826E-2</c:v>
                </c:pt>
                <c:pt idx="799">
                  <c:v>-9.995531125369439E-3</c:v>
                </c:pt>
                <c:pt idx="800">
                  <c:v>-9.995531125369439E-3</c:v>
                </c:pt>
                <c:pt idx="801">
                  <c:v>-9.4955311253528407E-3</c:v>
                </c:pt>
                <c:pt idx="802">
                  <c:v>-1.0495531125371826E-2</c:v>
                </c:pt>
                <c:pt idx="803">
                  <c:v>-8.4955311253480659E-3</c:v>
                </c:pt>
                <c:pt idx="804">
                  <c:v>-8.9955311253504533E-3</c:v>
                </c:pt>
                <c:pt idx="805">
                  <c:v>-8.9955311253504533E-3</c:v>
                </c:pt>
                <c:pt idx="806">
                  <c:v>-8.4955311253480659E-3</c:v>
                </c:pt>
                <c:pt idx="807">
                  <c:v>-8.9955311253504533E-3</c:v>
                </c:pt>
                <c:pt idx="808">
                  <c:v>-7.495531125343291E-3</c:v>
                </c:pt>
                <c:pt idx="809">
                  <c:v>-6.9955311253693253E-3</c:v>
                </c:pt>
                <c:pt idx="810">
                  <c:v>-6.9955311253693253E-3</c:v>
                </c:pt>
                <c:pt idx="811">
                  <c:v>-6.4955311253669379E-3</c:v>
                </c:pt>
                <c:pt idx="812">
                  <c:v>-6.4955311253669379E-3</c:v>
                </c:pt>
                <c:pt idx="813">
                  <c:v>-6.9955311253693253E-3</c:v>
                </c:pt>
                <c:pt idx="814">
                  <c:v>-5.495531125362163E-3</c:v>
                </c:pt>
                <c:pt idx="815">
                  <c:v>-5.9955311253645505E-3</c:v>
                </c:pt>
                <c:pt idx="816">
                  <c:v>-4.9955311253455648E-3</c:v>
                </c:pt>
                <c:pt idx="817">
                  <c:v>-6.9955311253693253E-3</c:v>
                </c:pt>
                <c:pt idx="818">
                  <c:v>-5.9955311253645505E-3</c:v>
                </c:pt>
                <c:pt idx="819">
                  <c:v>-4.9955311253455648E-3</c:v>
                </c:pt>
                <c:pt idx="820">
                  <c:v>-6.4955311253669379E-3</c:v>
                </c:pt>
                <c:pt idx="821">
                  <c:v>-8.4955311253480659E-3</c:v>
                </c:pt>
                <c:pt idx="822">
                  <c:v>-8.4955311253480659E-3</c:v>
                </c:pt>
                <c:pt idx="823">
                  <c:v>-7.495531125343291E-3</c:v>
                </c:pt>
                <c:pt idx="824">
                  <c:v>-8.9955311253504533E-3</c:v>
                </c:pt>
                <c:pt idx="825">
                  <c:v>-9.4955311253528407E-3</c:v>
                </c:pt>
                <c:pt idx="826">
                  <c:v>-1.0495531125371826E-2</c:v>
                </c:pt>
                <c:pt idx="827">
                  <c:v>-1.0495531125371826E-2</c:v>
                </c:pt>
                <c:pt idx="828">
                  <c:v>-1.0495531125371826E-2</c:v>
                </c:pt>
                <c:pt idx="829">
                  <c:v>-8.9955311253504533E-3</c:v>
                </c:pt>
                <c:pt idx="830">
                  <c:v>-9.995531125369439E-3</c:v>
                </c:pt>
                <c:pt idx="831">
                  <c:v>-1.0495531125371826E-2</c:v>
                </c:pt>
                <c:pt idx="832">
                  <c:v>-9.995531125369439E-3</c:v>
                </c:pt>
                <c:pt idx="833">
                  <c:v>-8.9955311253504533E-3</c:v>
                </c:pt>
                <c:pt idx="834">
                  <c:v>-8.9955311253504533E-3</c:v>
                </c:pt>
                <c:pt idx="835">
                  <c:v>-9.4955311253528407E-3</c:v>
                </c:pt>
                <c:pt idx="836">
                  <c:v>-9.995531125369439E-3</c:v>
                </c:pt>
                <c:pt idx="837">
                  <c:v>-9.995531125369439E-3</c:v>
                </c:pt>
                <c:pt idx="838">
                  <c:v>-8.9955311253504533E-3</c:v>
                </c:pt>
                <c:pt idx="839">
                  <c:v>-8.4955311253480659E-3</c:v>
                </c:pt>
                <c:pt idx="840">
                  <c:v>-7.495531125343291E-3</c:v>
                </c:pt>
                <c:pt idx="841">
                  <c:v>-8.4955311253480659E-3</c:v>
                </c:pt>
                <c:pt idx="842">
                  <c:v>-8.4955311253480659E-3</c:v>
                </c:pt>
                <c:pt idx="843">
                  <c:v>-7.495531125343291E-3</c:v>
                </c:pt>
                <c:pt idx="844">
                  <c:v>-8.9955311253504533E-3</c:v>
                </c:pt>
                <c:pt idx="845">
                  <c:v>-7.495531125343291E-3</c:v>
                </c:pt>
                <c:pt idx="846">
                  <c:v>-9.4955311253528407E-3</c:v>
                </c:pt>
                <c:pt idx="847">
                  <c:v>-9.4955311253528407E-3</c:v>
                </c:pt>
                <c:pt idx="848">
                  <c:v>-8.9955311253504533E-3</c:v>
                </c:pt>
                <c:pt idx="849">
                  <c:v>-8.9955311253504533E-3</c:v>
                </c:pt>
                <c:pt idx="850">
                  <c:v>-8.4955311253480659E-3</c:v>
                </c:pt>
                <c:pt idx="851">
                  <c:v>-8.9955311253504533E-3</c:v>
                </c:pt>
                <c:pt idx="852">
                  <c:v>-7.9955311253456784E-3</c:v>
                </c:pt>
                <c:pt idx="853">
                  <c:v>-8.4955311253480659E-3</c:v>
                </c:pt>
                <c:pt idx="854">
                  <c:v>-6.9955311253693253E-3</c:v>
                </c:pt>
                <c:pt idx="855">
                  <c:v>-6.4955311253669379E-3</c:v>
                </c:pt>
                <c:pt idx="856">
                  <c:v>-7.9955311253456784E-3</c:v>
                </c:pt>
                <c:pt idx="857">
                  <c:v>-7.495531125343291E-3</c:v>
                </c:pt>
                <c:pt idx="858">
                  <c:v>-6.9955311253693253E-3</c:v>
                </c:pt>
                <c:pt idx="859">
                  <c:v>-8.4955311253480659E-3</c:v>
                </c:pt>
                <c:pt idx="860">
                  <c:v>-8.9955311253504533E-3</c:v>
                </c:pt>
                <c:pt idx="861">
                  <c:v>-8.4955311253480659E-3</c:v>
                </c:pt>
                <c:pt idx="862">
                  <c:v>-7.495531125343291E-3</c:v>
                </c:pt>
                <c:pt idx="863">
                  <c:v>-9.4955311253528407E-3</c:v>
                </c:pt>
                <c:pt idx="864">
                  <c:v>-8.9955311253504533E-3</c:v>
                </c:pt>
                <c:pt idx="865">
                  <c:v>-8.9955311253504533E-3</c:v>
                </c:pt>
                <c:pt idx="866">
                  <c:v>-9.995531125369439E-3</c:v>
                </c:pt>
                <c:pt idx="867">
                  <c:v>-8.9955311253504533E-3</c:v>
                </c:pt>
                <c:pt idx="868">
                  <c:v>-8.9955311253504533E-3</c:v>
                </c:pt>
                <c:pt idx="869">
                  <c:v>-9.995531125369439E-3</c:v>
                </c:pt>
                <c:pt idx="870">
                  <c:v>-8.9955311253504533E-3</c:v>
                </c:pt>
                <c:pt idx="871">
                  <c:v>-7.495531125343291E-3</c:v>
                </c:pt>
                <c:pt idx="872">
                  <c:v>-8.4955311253480659E-3</c:v>
                </c:pt>
                <c:pt idx="873">
                  <c:v>-8.9955311253504533E-3</c:v>
                </c:pt>
                <c:pt idx="874">
                  <c:v>-8.9955311253504533E-3</c:v>
                </c:pt>
                <c:pt idx="875">
                  <c:v>-9.4955311253528407E-3</c:v>
                </c:pt>
                <c:pt idx="876">
                  <c:v>-9.4955311253528407E-3</c:v>
                </c:pt>
                <c:pt idx="877">
                  <c:v>-8.9955311253504533E-3</c:v>
                </c:pt>
                <c:pt idx="878">
                  <c:v>-1.0995531125345792E-2</c:v>
                </c:pt>
                <c:pt idx="879">
                  <c:v>-1.0995531125345792E-2</c:v>
                </c:pt>
                <c:pt idx="880">
                  <c:v>-9.4955311253528407E-3</c:v>
                </c:pt>
                <c:pt idx="881">
                  <c:v>-9.995531125369439E-3</c:v>
                </c:pt>
                <c:pt idx="882">
                  <c:v>-9.995531125369439E-3</c:v>
                </c:pt>
                <c:pt idx="883">
                  <c:v>-1.1995531125350567E-2</c:v>
                </c:pt>
                <c:pt idx="884">
                  <c:v>-1.1995531125350567E-2</c:v>
                </c:pt>
                <c:pt idx="885">
                  <c:v>-9.995531125369439E-3</c:v>
                </c:pt>
                <c:pt idx="886">
                  <c:v>-1.0495531125371826E-2</c:v>
                </c:pt>
                <c:pt idx="887">
                  <c:v>-9.4955311253528407E-3</c:v>
                </c:pt>
                <c:pt idx="888">
                  <c:v>-1.0495531125371826E-2</c:v>
                </c:pt>
                <c:pt idx="889">
                  <c:v>-1.0495531125371826E-2</c:v>
                </c:pt>
                <c:pt idx="890">
                  <c:v>-9.995531125369439E-3</c:v>
                </c:pt>
                <c:pt idx="891">
                  <c:v>-8.9955311253504533E-3</c:v>
                </c:pt>
                <c:pt idx="892">
                  <c:v>-9.995531125369439E-3</c:v>
                </c:pt>
                <c:pt idx="893">
                  <c:v>-1.0995531125345792E-2</c:v>
                </c:pt>
                <c:pt idx="894">
                  <c:v>-1.0995531125345792E-2</c:v>
                </c:pt>
                <c:pt idx="895">
                  <c:v>-8.9955311253504533E-3</c:v>
                </c:pt>
                <c:pt idx="896">
                  <c:v>-1.0495531125371826E-2</c:v>
                </c:pt>
                <c:pt idx="897">
                  <c:v>-9.4955311253528407E-3</c:v>
                </c:pt>
                <c:pt idx="898">
                  <c:v>-1.0495531125371826E-2</c:v>
                </c:pt>
                <c:pt idx="899">
                  <c:v>-1.0495531125371826E-2</c:v>
                </c:pt>
                <c:pt idx="900">
                  <c:v>-1.099553112534579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3FB-410C-BE47-B45C4F82E8A6}"/>
            </c:ext>
          </c:extLst>
        </c:ser>
        <c:ser>
          <c:idx val="3"/>
          <c:order val="1"/>
          <c:tx>
            <c:v>model</c:v>
          </c:tx>
          <c:spPr>
            <a:ln>
              <a:solidFill>
                <a:srgbClr val="8064A2"/>
              </a:solidFill>
              <a:prstDash val="sysDash"/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R$25:$R$926</c:f>
              <c:numCache>
                <c:formatCode>General</c:formatCode>
                <c:ptCount val="902"/>
                <c:pt idx="0">
                  <c:v>8.7081663124877196E-5</c:v>
                </c:pt>
                <c:pt idx="1">
                  <c:v>8.7131712163568409E-5</c:v>
                </c:pt>
                <c:pt idx="2">
                  <c:v>8.7130904987020585E-5</c:v>
                </c:pt>
                <c:pt idx="3">
                  <c:v>8.714624263461701E-5</c:v>
                </c:pt>
                <c:pt idx="4">
                  <c:v>8.7214106443411765E-5</c:v>
                </c:pt>
                <c:pt idx="5">
                  <c:v>8.742121339366804E-5</c:v>
                </c:pt>
                <c:pt idx="6">
                  <c:v>8.7753855453343022E-5</c:v>
                </c:pt>
                <c:pt idx="7">
                  <c:v>8.8259105353927225E-5</c:v>
                </c:pt>
                <c:pt idx="8">
                  <c:v>8.9002269476168294E-5</c:v>
                </c:pt>
                <c:pt idx="9">
                  <c:v>8.9941457034115047E-5</c:v>
                </c:pt>
                <c:pt idx="10">
                  <c:v>9.103432618928764E-5</c:v>
                </c:pt>
                <c:pt idx="11">
                  <c:v>9.2388071891491563E-5</c:v>
                </c:pt>
                <c:pt idx="12">
                  <c:v>9.3925618514845155E-5</c:v>
                </c:pt>
                <c:pt idx="13">
                  <c:v>9.563103935761319E-5</c:v>
                </c:pt>
                <c:pt idx="14">
                  <c:v>9.7422355196385979E-5</c:v>
                </c:pt>
                <c:pt idx="15">
                  <c:v>9.9442475644195838E-5</c:v>
                </c:pt>
                <c:pt idx="16">
                  <c:v>1.0162130892865662E-4</c:v>
                </c:pt>
                <c:pt idx="17">
                  <c:v>1.038612940362782E-4</c:v>
                </c:pt>
                <c:pt idx="18">
                  <c:v>1.0623215119665019E-4</c:v>
                </c:pt>
                <c:pt idx="19">
                  <c:v>1.0872623062141429E-4</c:v>
                </c:pt>
                <c:pt idx="20">
                  <c:v>1.1119815567894875E-4</c:v>
                </c:pt>
                <c:pt idx="21">
                  <c:v>1.1379810699452264E-4</c:v>
                </c:pt>
                <c:pt idx="22">
                  <c:v>1.1645819877514896E-4</c:v>
                </c:pt>
                <c:pt idx="23">
                  <c:v>1.1917346094492132E-4</c:v>
                </c:pt>
                <c:pt idx="24">
                  <c:v>1.2192119234555321E-4</c:v>
                </c:pt>
                <c:pt idx="25">
                  <c:v>1.2477562330559522E-4</c:v>
                </c:pt>
                <c:pt idx="26">
                  <c:v>1.2769604906281984E-4</c:v>
                </c:pt>
                <c:pt idx="27">
                  <c:v>1.3062086965476283E-4</c:v>
                </c:pt>
                <c:pt idx="28">
                  <c:v>1.336635297519706E-4</c:v>
                </c:pt>
                <c:pt idx="29">
                  <c:v>1.366386000967168E-4</c:v>
                </c:pt>
                <c:pt idx="30">
                  <c:v>1.3976607083066028E-4</c:v>
                </c:pt>
                <c:pt idx="31">
                  <c:v>1.42865876284759E-4</c:v>
                </c:pt>
                <c:pt idx="32">
                  <c:v>1.4604536852402816E-4</c:v>
                </c:pt>
                <c:pt idx="33">
                  <c:v>1.4938715739276631E-4</c:v>
                </c:pt>
                <c:pt idx="34">
                  <c:v>1.5274085757255307E-4</c:v>
                </c:pt>
                <c:pt idx="35">
                  <c:v>1.5614067159219758E-4</c:v>
                </c:pt>
                <c:pt idx="36">
                  <c:v>1.5963890963632821E-4</c:v>
                </c:pt>
                <c:pt idx="37">
                  <c:v>1.6326110390707527E-4</c:v>
                </c:pt>
                <c:pt idx="38">
                  <c:v>1.6704495259034502E-4</c:v>
                </c:pt>
                <c:pt idx="39">
                  <c:v>1.7081226725679244E-4</c:v>
                </c:pt>
                <c:pt idx="40">
                  <c:v>1.7468438846890422E-4</c:v>
                </c:pt>
                <c:pt idx="41">
                  <c:v>1.7868741582560688E-4</c:v>
                </c:pt>
                <c:pt idx="42">
                  <c:v>1.8267449588904583E-4</c:v>
                </c:pt>
                <c:pt idx="43">
                  <c:v>1.8672230599747763E-4</c:v>
                </c:pt>
                <c:pt idx="44">
                  <c:v>1.90943242131425E-4</c:v>
                </c:pt>
                <c:pt idx="45">
                  <c:v>1.9515853705343034E-4</c:v>
                </c:pt>
                <c:pt idx="46">
                  <c:v>1.9958588337942729E-4</c:v>
                </c:pt>
                <c:pt idx="47">
                  <c:v>2.0395301014275447E-4</c:v>
                </c:pt>
                <c:pt idx="48">
                  <c:v>2.0857839028565195E-4</c:v>
                </c:pt>
                <c:pt idx="49">
                  <c:v>2.133481875716825E-4</c:v>
                </c:pt>
                <c:pt idx="50">
                  <c:v>2.1811290399398331E-4</c:v>
                </c:pt>
                <c:pt idx="51">
                  <c:v>2.2304593754540747E-4</c:v>
                </c:pt>
                <c:pt idx="52">
                  <c:v>2.2803299883378259E-4</c:v>
                </c:pt>
                <c:pt idx="53">
                  <c:v>2.3311200014575206E-4</c:v>
                </c:pt>
                <c:pt idx="54">
                  <c:v>2.3830807664637632E-4</c:v>
                </c:pt>
                <c:pt idx="55">
                  <c:v>2.4362397392962976E-4</c:v>
                </c:pt>
                <c:pt idx="56">
                  <c:v>2.490023286725318E-4</c:v>
                </c:pt>
                <c:pt idx="57">
                  <c:v>2.5455012730901672E-4</c:v>
                </c:pt>
                <c:pt idx="58">
                  <c:v>2.6017382219833962E-4</c:v>
                </c:pt>
                <c:pt idx="59">
                  <c:v>2.6606908222959191E-4</c:v>
                </c:pt>
                <c:pt idx="60">
                  <c:v>2.7212179460889274E-4</c:v>
                </c:pt>
                <c:pt idx="61">
                  <c:v>2.7804755518445745E-4</c:v>
                </c:pt>
                <c:pt idx="62">
                  <c:v>2.8430800554701818E-4</c:v>
                </c:pt>
                <c:pt idx="63">
                  <c:v>2.907419277136114E-4</c:v>
                </c:pt>
                <c:pt idx="64">
                  <c:v>2.9734710139450726E-4</c:v>
                </c:pt>
                <c:pt idx="65">
                  <c:v>3.0416315287595808E-4</c:v>
                </c:pt>
                <c:pt idx="66">
                  <c:v>3.1139524199375046E-4</c:v>
                </c:pt>
                <c:pt idx="67">
                  <c:v>3.1867949530806072E-4</c:v>
                </c:pt>
                <c:pt idx="68">
                  <c:v>3.2621105732744127E-4</c:v>
                </c:pt>
                <c:pt idx="69">
                  <c:v>3.338551938298906E-4</c:v>
                </c:pt>
                <c:pt idx="70">
                  <c:v>3.4149026792817949E-4</c:v>
                </c:pt>
                <c:pt idx="71">
                  <c:v>3.491960869439481E-4</c:v>
                </c:pt>
                <c:pt idx="72">
                  <c:v>3.5722920057423835E-4</c:v>
                </c:pt>
                <c:pt idx="73">
                  <c:v>3.6557012664673039E-4</c:v>
                </c:pt>
                <c:pt idx="74">
                  <c:v>3.7403230413701749E-4</c:v>
                </c:pt>
                <c:pt idx="75">
                  <c:v>3.8256892977983625E-4</c:v>
                </c:pt>
                <c:pt idx="76">
                  <c:v>3.9142765902511201E-4</c:v>
                </c:pt>
                <c:pt idx="77">
                  <c:v>4.0040355683856887E-4</c:v>
                </c:pt>
                <c:pt idx="78">
                  <c:v>4.0963476979527513E-4</c:v>
                </c:pt>
                <c:pt idx="79">
                  <c:v>4.1908835574133718E-4</c:v>
                </c:pt>
                <c:pt idx="80">
                  <c:v>4.2840104904939835E-4</c:v>
                </c:pt>
                <c:pt idx="81">
                  <c:v>4.3811461651444006E-4</c:v>
                </c:pt>
                <c:pt idx="82">
                  <c:v>4.4823841476215875E-4</c:v>
                </c:pt>
                <c:pt idx="83">
                  <c:v>4.5830185149497993E-4</c:v>
                </c:pt>
                <c:pt idx="84">
                  <c:v>4.6856123466909594E-4</c:v>
                </c:pt>
                <c:pt idx="85">
                  <c:v>4.7961815330666013E-4</c:v>
                </c:pt>
                <c:pt idx="86">
                  <c:v>4.9034517262214194E-4</c:v>
                </c:pt>
                <c:pt idx="87">
                  <c:v>5.0179624790303023E-4</c:v>
                </c:pt>
                <c:pt idx="88">
                  <c:v>5.1354026716410317E-4</c:v>
                </c:pt>
                <c:pt idx="89">
                  <c:v>5.2545657881353236E-4</c:v>
                </c:pt>
                <c:pt idx="90">
                  <c:v>5.3784930631195493E-4</c:v>
                </c:pt>
                <c:pt idx="91">
                  <c:v>5.5081961170344584E-4</c:v>
                </c:pt>
                <c:pt idx="92">
                  <c:v>5.6358918101295785E-4</c:v>
                </c:pt>
                <c:pt idx="93">
                  <c:v>5.7624612898621308E-4</c:v>
                </c:pt>
                <c:pt idx="94">
                  <c:v>5.8946050293684493E-4</c:v>
                </c:pt>
                <c:pt idx="95">
                  <c:v>6.0322274646296137E-4</c:v>
                </c:pt>
                <c:pt idx="96">
                  <c:v>6.1711442992873344E-4</c:v>
                </c:pt>
                <c:pt idx="97">
                  <c:v>6.3125309723943701E-4</c:v>
                </c:pt>
                <c:pt idx="98">
                  <c:v>6.457061235778383E-4</c:v>
                </c:pt>
                <c:pt idx="99">
                  <c:v>6.5999733494948032E-4</c:v>
                </c:pt>
                <c:pt idx="100">
                  <c:v>6.7500628753691672E-4</c:v>
                </c:pt>
                <c:pt idx="101">
                  <c:v>6.9039902960810196E-4</c:v>
                </c:pt>
                <c:pt idx="102">
                  <c:v>7.0567301639812285E-4</c:v>
                </c:pt>
                <c:pt idx="103">
                  <c:v>7.2136363536401404E-4</c:v>
                </c:pt>
                <c:pt idx="104">
                  <c:v>7.3737091069858707E-4</c:v>
                </c:pt>
                <c:pt idx="105">
                  <c:v>7.5391732001151013E-4</c:v>
                </c:pt>
                <c:pt idx="106">
                  <c:v>7.7134899176201088E-4</c:v>
                </c:pt>
                <c:pt idx="107">
                  <c:v>7.8875156600588525E-4</c:v>
                </c:pt>
                <c:pt idx="108">
                  <c:v>8.0661865884223971E-4</c:v>
                </c:pt>
                <c:pt idx="109">
                  <c:v>8.2479555238990088E-4</c:v>
                </c:pt>
                <c:pt idx="110">
                  <c:v>8.4363344430471443E-4</c:v>
                </c:pt>
                <c:pt idx="111">
                  <c:v>8.6258195071309274E-4</c:v>
                </c:pt>
                <c:pt idx="112">
                  <c:v>8.8236209761305417E-4</c:v>
                </c:pt>
                <c:pt idx="113">
                  <c:v>9.0198025020526984E-4</c:v>
                </c:pt>
                <c:pt idx="114">
                  <c:v>9.2205323302607667E-4</c:v>
                </c:pt>
                <c:pt idx="115">
                  <c:v>9.4285704621199784E-4</c:v>
                </c:pt>
                <c:pt idx="116">
                  <c:v>9.650806244820842E-4</c:v>
                </c:pt>
                <c:pt idx="117">
                  <c:v>9.8731679730690303E-4</c:v>
                </c:pt>
                <c:pt idx="118">
                  <c:v>1.009612585946229E-3</c:v>
                </c:pt>
                <c:pt idx="119">
                  <c:v>1.0321190226108001E-3</c:v>
                </c:pt>
                <c:pt idx="120">
                  <c:v>1.0547754456382563E-3</c:v>
                </c:pt>
                <c:pt idx="121">
                  <c:v>1.0776431968224642E-3</c:v>
                </c:pt>
                <c:pt idx="122">
                  <c:v>1.1013577673253394E-3</c:v>
                </c:pt>
                <c:pt idx="123">
                  <c:v>1.1257045826766898E-3</c:v>
                </c:pt>
                <c:pt idx="124">
                  <c:v>1.1507678113247266E-3</c:v>
                </c:pt>
                <c:pt idx="125">
                  <c:v>1.1769441776294798E-3</c:v>
                </c:pt>
                <c:pt idx="126">
                  <c:v>1.2031429914003411E-3</c:v>
                </c:pt>
                <c:pt idx="127">
                  <c:v>1.2300870156707333E-3</c:v>
                </c:pt>
                <c:pt idx="128">
                  <c:v>1.2582574210284747E-3</c:v>
                </c:pt>
                <c:pt idx="129">
                  <c:v>1.2874209446778195E-3</c:v>
                </c:pt>
                <c:pt idx="130">
                  <c:v>1.3155231935400025E-3</c:v>
                </c:pt>
                <c:pt idx="131">
                  <c:v>1.3449467666504233E-3</c:v>
                </c:pt>
                <c:pt idx="132">
                  <c:v>1.3749325740946006E-3</c:v>
                </c:pt>
                <c:pt idx="133">
                  <c:v>1.404196875512298E-3</c:v>
                </c:pt>
                <c:pt idx="134">
                  <c:v>1.4352609406387273E-3</c:v>
                </c:pt>
                <c:pt idx="135">
                  <c:v>1.46698832320169E-3</c:v>
                </c:pt>
                <c:pt idx="136">
                  <c:v>1.4994595112085563E-3</c:v>
                </c:pt>
                <c:pt idx="137">
                  <c:v>1.5329336742979649E-3</c:v>
                </c:pt>
                <c:pt idx="138">
                  <c:v>1.5669998468013091E-3</c:v>
                </c:pt>
                <c:pt idx="139">
                  <c:v>1.6027723123528403E-3</c:v>
                </c:pt>
                <c:pt idx="140">
                  <c:v>1.6377157316895818E-3</c:v>
                </c:pt>
                <c:pt idx="141">
                  <c:v>1.6738732024776937E-3</c:v>
                </c:pt>
                <c:pt idx="142">
                  <c:v>1.7112455447261254E-3</c:v>
                </c:pt>
                <c:pt idx="143">
                  <c:v>1.7484010023878227E-3</c:v>
                </c:pt>
                <c:pt idx="144">
                  <c:v>1.7868874486879349E-3</c:v>
                </c:pt>
                <c:pt idx="145">
                  <c:v>1.8254525393928134E-3</c:v>
                </c:pt>
                <c:pt idx="146">
                  <c:v>1.8636184543225909E-3</c:v>
                </c:pt>
                <c:pt idx="147">
                  <c:v>1.9036789110913332E-3</c:v>
                </c:pt>
                <c:pt idx="148">
                  <c:v>1.9457192334186857E-3</c:v>
                </c:pt>
                <c:pt idx="149">
                  <c:v>1.9857442212156684E-3</c:v>
                </c:pt>
                <c:pt idx="150">
                  <c:v>2.0290490325578503E-3</c:v>
                </c:pt>
                <c:pt idx="151">
                  <c:v>2.0727894752923248E-3</c:v>
                </c:pt>
                <c:pt idx="152">
                  <c:v>2.1169345773159876E-3</c:v>
                </c:pt>
                <c:pt idx="153">
                  <c:v>2.162400059319225E-3</c:v>
                </c:pt>
                <c:pt idx="154">
                  <c:v>2.2100078485465247E-3</c:v>
                </c:pt>
                <c:pt idx="155">
                  <c:v>2.2586937014779096E-3</c:v>
                </c:pt>
                <c:pt idx="156">
                  <c:v>2.3078734950416901E-3</c:v>
                </c:pt>
                <c:pt idx="157">
                  <c:v>2.3605837187119505E-3</c:v>
                </c:pt>
                <c:pt idx="158">
                  <c:v>2.4134698969504598E-3</c:v>
                </c:pt>
                <c:pt idx="159">
                  <c:v>2.4679081088976318E-3</c:v>
                </c:pt>
                <c:pt idx="160">
                  <c:v>2.5245810881813213E-3</c:v>
                </c:pt>
                <c:pt idx="161">
                  <c:v>2.5850626113310682E-3</c:v>
                </c:pt>
                <c:pt idx="162">
                  <c:v>2.6482146814856833E-3</c:v>
                </c:pt>
                <c:pt idx="163">
                  <c:v>2.7153113129259054E-3</c:v>
                </c:pt>
                <c:pt idx="164">
                  <c:v>2.7893606248170499E-3</c:v>
                </c:pt>
                <c:pt idx="165">
                  <c:v>2.8644388352603301E-3</c:v>
                </c:pt>
                <c:pt idx="166">
                  <c:v>2.9455345616895556E-3</c:v>
                </c:pt>
                <c:pt idx="167">
                  <c:v>3.0302954881449295E-3</c:v>
                </c:pt>
                <c:pt idx="168">
                  <c:v>3.1150389648360033E-3</c:v>
                </c:pt>
                <c:pt idx="169">
                  <c:v>3.2103635435873912E-3</c:v>
                </c:pt>
                <c:pt idx="170">
                  <c:v>3.3153924442927973E-3</c:v>
                </c:pt>
                <c:pt idx="171">
                  <c:v>3.4260323361934297E-3</c:v>
                </c:pt>
                <c:pt idx="172">
                  <c:v>3.5470947256897034E-3</c:v>
                </c:pt>
                <c:pt idx="173">
                  <c:v>3.6835164156912015E-3</c:v>
                </c:pt>
                <c:pt idx="174">
                  <c:v>3.8273480572570406E-3</c:v>
                </c:pt>
                <c:pt idx="175">
                  <c:v>3.9840034404505786E-3</c:v>
                </c:pt>
                <c:pt idx="176">
                  <c:v>4.1619241668371387E-3</c:v>
                </c:pt>
                <c:pt idx="177">
                  <c:v>4.3557622716434707E-3</c:v>
                </c:pt>
                <c:pt idx="178">
                  <c:v>4.5775790873392452E-3</c:v>
                </c:pt>
                <c:pt idx="179">
                  <c:v>4.8226111661620052E-3</c:v>
                </c:pt>
                <c:pt idx="180">
                  <c:v>5.0894018194327373E-3</c:v>
                </c:pt>
                <c:pt idx="181">
                  <c:v>5.3925572067470284E-3</c:v>
                </c:pt>
                <c:pt idx="182">
                  <c:v>5.7305990832077214E-3</c:v>
                </c:pt>
                <c:pt idx="183">
                  <c:v>6.1109338495981547E-3</c:v>
                </c:pt>
                <c:pt idx="184">
                  <c:v>6.5493451019307258E-3</c:v>
                </c:pt>
                <c:pt idx="185">
                  <c:v>7.0462089379077497E-3</c:v>
                </c:pt>
                <c:pt idx="186">
                  <c:v>7.5830392081570608E-3</c:v>
                </c:pt>
                <c:pt idx="187">
                  <c:v>8.1863864508022743E-3</c:v>
                </c:pt>
                <c:pt idx="188">
                  <c:v>8.8661530353704165E-3</c:v>
                </c:pt>
                <c:pt idx="189">
                  <c:v>9.6318913600867972E-3</c:v>
                </c:pt>
                <c:pt idx="190">
                  <c:v>1.0466514192103205E-2</c:v>
                </c:pt>
                <c:pt idx="191">
                  <c:v>1.1400567788086846E-2</c:v>
                </c:pt>
                <c:pt idx="192">
                  <c:v>1.2471396820671998E-2</c:v>
                </c:pt>
                <c:pt idx="193">
                  <c:v>1.3604142533225172E-2</c:v>
                </c:pt>
                <c:pt idx="194">
                  <c:v>1.4807703589085008E-2</c:v>
                </c:pt>
                <c:pt idx="195">
                  <c:v>1.6211611917213986E-2</c:v>
                </c:pt>
                <c:pt idx="196">
                  <c:v>1.7735036437045437E-2</c:v>
                </c:pt>
                <c:pt idx="197">
                  <c:v>1.9381703535188421E-2</c:v>
                </c:pt>
                <c:pt idx="198">
                  <c:v>2.1084636026003523E-2</c:v>
                </c:pt>
                <c:pt idx="199">
                  <c:v>2.2922572949738651E-2</c:v>
                </c:pt>
                <c:pt idx="200">
                  <c:v>2.5033147754385254E-2</c:v>
                </c:pt>
                <c:pt idx="201">
                  <c:v>2.7342117471604865E-2</c:v>
                </c:pt>
                <c:pt idx="202">
                  <c:v>2.9788297452299162E-2</c:v>
                </c:pt>
                <c:pt idx="203">
                  <c:v>3.2472976680679722E-2</c:v>
                </c:pt>
                <c:pt idx="204">
                  <c:v>3.5249204847033866E-2</c:v>
                </c:pt>
                <c:pt idx="205">
                  <c:v>3.8127754763820576E-2</c:v>
                </c:pt>
                <c:pt idx="206">
                  <c:v>4.1227126746264275E-2</c:v>
                </c:pt>
                <c:pt idx="207">
                  <c:v>4.4452456112594518E-2</c:v>
                </c:pt>
                <c:pt idx="208">
                  <c:v>4.7857842268200557E-2</c:v>
                </c:pt>
                <c:pt idx="209">
                  <c:v>5.126781947750203E-2</c:v>
                </c:pt>
                <c:pt idx="210">
                  <c:v>5.4982260375695091E-2</c:v>
                </c:pt>
                <c:pt idx="211">
                  <c:v>5.8851508990954926E-2</c:v>
                </c:pt>
                <c:pt idx="212">
                  <c:v>6.2900694462399542E-2</c:v>
                </c:pt>
                <c:pt idx="213">
                  <c:v>6.7089279211344888E-2</c:v>
                </c:pt>
                <c:pt idx="214">
                  <c:v>7.144839218351251E-2</c:v>
                </c:pt>
                <c:pt idx="215">
                  <c:v>7.5647439721848286E-2</c:v>
                </c:pt>
                <c:pt idx="216">
                  <c:v>7.9948584202952588E-2</c:v>
                </c:pt>
                <c:pt idx="217">
                  <c:v>8.4445983026554927E-2</c:v>
                </c:pt>
                <c:pt idx="218">
                  <c:v>8.8546627330345018E-2</c:v>
                </c:pt>
                <c:pt idx="219">
                  <c:v>9.2584992838368407E-2</c:v>
                </c:pt>
                <c:pt idx="220">
                  <c:v>9.6724118898066536E-2</c:v>
                </c:pt>
                <c:pt idx="221">
                  <c:v>0.10061414372782451</c:v>
                </c:pt>
                <c:pt idx="222">
                  <c:v>0.10440814743371618</c:v>
                </c:pt>
                <c:pt idx="223">
                  <c:v>0.10820998883306743</c:v>
                </c:pt>
                <c:pt idx="224">
                  <c:v>0.11171002963531862</c:v>
                </c:pt>
                <c:pt idx="225">
                  <c:v>0.11507524231573996</c:v>
                </c:pt>
                <c:pt idx="226">
                  <c:v>0.11838428389673084</c:v>
                </c:pt>
                <c:pt idx="227">
                  <c:v>0.12130289277071427</c:v>
                </c:pt>
                <c:pt idx="228">
                  <c:v>0.12405108086849737</c:v>
                </c:pt>
                <c:pt idx="229">
                  <c:v>0.12658095361159383</c:v>
                </c:pt>
                <c:pt idx="230">
                  <c:v>0.1287396120473403</c:v>
                </c:pt>
                <c:pt idx="231">
                  <c:v>0.13062663817527209</c:v>
                </c:pt>
                <c:pt idx="232">
                  <c:v>0.13220554650773408</c:v>
                </c:pt>
                <c:pt idx="233">
                  <c:v>0.13344008254193795</c:v>
                </c:pt>
                <c:pt idx="234">
                  <c:v>0.13440884730107427</c:v>
                </c:pt>
                <c:pt idx="235">
                  <c:v>0.13511640366297684</c:v>
                </c:pt>
                <c:pt idx="236">
                  <c:v>0.13546448550562218</c:v>
                </c:pt>
                <c:pt idx="237">
                  <c:v>0.13550774130041532</c:v>
                </c:pt>
                <c:pt idx="238">
                  <c:v>0.13526959615956002</c:v>
                </c:pt>
                <c:pt idx="239">
                  <c:v>0.13473894724813817</c:v>
                </c:pt>
                <c:pt idx="240">
                  <c:v>0.1339977093683018</c:v>
                </c:pt>
                <c:pt idx="241">
                  <c:v>0.13294344218492427</c:v>
                </c:pt>
                <c:pt idx="242">
                  <c:v>0.13160532485107979</c:v>
                </c:pt>
                <c:pt idx="243">
                  <c:v>0.13014817216360086</c:v>
                </c:pt>
                <c:pt idx="244">
                  <c:v>0.12847667596805934</c:v>
                </c:pt>
                <c:pt idx="245">
                  <c:v>0.12660082565888331</c:v>
                </c:pt>
                <c:pt idx="246">
                  <c:v>0.1246444483355873</c:v>
                </c:pt>
                <c:pt idx="247">
                  <c:v>0.1225414175175672</c:v>
                </c:pt>
                <c:pt idx="248">
                  <c:v>0.12023524061679325</c:v>
                </c:pt>
                <c:pt idx="249">
                  <c:v>0.11805177084671925</c:v>
                </c:pt>
                <c:pt idx="250">
                  <c:v>0.11580619247213519</c:v>
                </c:pt>
                <c:pt idx="251">
                  <c:v>0.11355954877957686</c:v>
                </c:pt>
                <c:pt idx="252">
                  <c:v>0.11145765749709824</c:v>
                </c:pt>
                <c:pt idx="253">
                  <c:v>0.10938711458970829</c:v>
                </c:pt>
                <c:pt idx="254">
                  <c:v>0.10734158213918477</c:v>
                </c:pt>
                <c:pt idx="255">
                  <c:v>0.1053801479407781</c:v>
                </c:pt>
                <c:pt idx="256">
                  <c:v>0.10336185175859214</c:v>
                </c:pt>
                <c:pt idx="257">
                  <c:v>0.10144200705158823</c:v>
                </c:pt>
                <c:pt idx="258">
                  <c:v>9.96790100012106E-2</c:v>
                </c:pt>
                <c:pt idx="259">
                  <c:v>9.80001159339281E-2</c:v>
                </c:pt>
                <c:pt idx="260">
                  <c:v>9.6462288005866981E-2</c:v>
                </c:pt>
                <c:pt idx="261">
                  <c:v>9.5044875440649434E-2</c:v>
                </c:pt>
                <c:pt idx="262">
                  <c:v>9.373936368798752E-2</c:v>
                </c:pt>
                <c:pt idx="263">
                  <c:v>9.250843205451531E-2</c:v>
                </c:pt>
                <c:pt idx="264">
                  <c:v>9.1378999627593771E-2</c:v>
                </c:pt>
                <c:pt idx="265">
                  <c:v>9.0349214685133461E-2</c:v>
                </c:pt>
                <c:pt idx="266">
                  <c:v>8.9337716765683695E-2</c:v>
                </c:pt>
                <c:pt idx="267">
                  <c:v>8.83870143986627E-2</c:v>
                </c:pt>
                <c:pt idx="268">
                  <c:v>8.751992878967485E-2</c:v>
                </c:pt>
                <c:pt idx="269">
                  <c:v>8.6722933678316849E-2</c:v>
                </c:pt>
                <c:pt idx="270">
                  <c:v>8.5949891996762062E-2</c:v>
                </c:pt>
                <c:pt idx="271">
                  <c:v>8.5226977317745423E-2</c:v>
                </c:pt>
                <c:pt idx="272">
                  <c:v>8.452864194143217E-2</c:v>
                </c:pt>
                <c:pt idx="273">
                  <c:v>8.381991871256389E-2</c:v>
                </c:pt>
                <c:pt idx="274">
                  <c:v>8.315751136959193E-2</c:v>
                </c:pt>
                <c:pt idx="275">
                  <c:v>8.2483556508336164E-2</c:v>
                </c:pt>
                <c:pt idx="276">
                  <c:v>8.1804439515323679E-2</c:v>
                </c:pt>
                <c:pt idx="277">
                  <c:v>8.1141159034245902E-2</c:v>
                </c:pt>
                <c:pt idx="278">
                  <c:v>8.0462052540596574E-2</c:v>
                </c:pt>
                <c:pt idx="279">
                  <c:v>7.9737778304576068E-2</c:v>
                </c:pt>
                <c:pt idx="280">
                  <c:v>7.9029345532632078E-2</c:v>
                </c:pt>
                <c:pt idx="281">
                  <c:v>7.8284720542654895E-2</c:v>
                </c:pt>
                <c:pt idx="282">
                  <c:v>7.7490584713757471E-2</c:v>
                </c:pt>
                <c:pt idx="283">
                  <c:v>7.6684636337546408E-2</c:v>
                </c:pt>
                <c:pt idx="284">
                  <c:v>7.5892485998906523E-2</c:v>
                </c:pt>
                <c:pt idx="285">
                  <c:v>7.5082054719132429E-2</c:v>
                </c:pt>
                <c:pt idx="286">
                  <c:v>7.4201738070343026E-2</c:v>
                </c:pt>
                <c:pt idx="287">
                  <c:v>7.3305260476629996E-2</c:v>
                </c:pt>
                <c:pt idx="288">
                  <c:v>7.2378993004193148E-2</c:v>
                </c:pt>
                <c:pt idx="289">
                  <c:v>7.1400150103769988E-2</c:v>
                </c:pt>
                <c:pt idx="290">
                  <c:v>7.0411463862754431E-2</c:v>
                </c:pt>
                <c:pt idx="291">
                  <c:v>6.9352072219373895E-2</c:v>
                </c:pt>
                <c:pt idx="292">
                  <c:v>6.8295449047397483E-2</c:v>
                </c:pt>
                <c:pt idx="293">
                  <c:v>6.72874832649768E-2</c:v>
                </c:pt>
                <c:pt idx="294">
                  <c:v>6.6199069388119369E-2</c:v>
                </c:pt>
                <c:pt idx="295">
                  <c:v>6.5079845785376733E-2</c:v>
                </c:pt>
                <c:pt idx="296">
                  <c:v>6.4019379430845902E-2</c:v>
                </c:pt>
                <c:pt idx="297">
                  <c:v>6.294475412664724E-2</c:v>
                </c:pt>
                <c:pt idx="298">
                  <c:v>6.1849654642784913E-2</c:v>
                </c:pt>
                <c:pt idx="299">
                  <c:v>6.0858144316114249E-2</c:v>
                </c:pt>
                <c:pt idx="300">
                  <c:v>5.9842888348967449E-2</c:v>
                </c:pt>
                <c:pt idx="301">
                  <c:v>5.881234326568574E-2</c:v>
                </c:pt>
                <c:pt idx="302">
                  <c:v>5.7875955103384058E-2</c:v>
                </c:pt>
                <c:pt idx="303">
                  <c:v>5.6907942462643746E-2</c:v>
                </c:pt>
                <c:pt idx="304">
                  <c:v>5.5951425381849162E-2</c:v>
                </c:pt>
                <c:pt idx="305">
                  <c:v>5.5043779667812487E-2</c:v>
                </c:pt>
                <c:pt idx="306">
                  <c:v>5.4150291199505318E-2</c:v>
                </c:pt>
                <c:pt idx="307">
                  <c:v>5.3244992753036513E-2</c:v>
                </c:pt>
                <c:pt idx="308">
                  <c:v>5.2388137221072384E-2</c:v>
                </c:pt>
                <c:pt idx="309">
                  <c:v>5.1600043254751427E-2</c:v>
                </c:pt>
                <c:pt idx="310">
                  <c:v>5.0803070139480155E-2</c:v>
                </c:pt>
                <c:pt idx="311">
                  <c:v>5.005808196658279E-2</c:v>
                </c:pt>
                <c:pt idx="312">
                  <c:v>4.9382598998846561E-2</c:v>
                </c:pt>
                <c:pt idx="313">
                  <c:v>4.8726495939547476E-2</c:v>
                </c:pt>
                <c:pt idx="314">
                  <c:v>4.8106938599033811E-2</c:v>
                </c:pt>
                <c:pt idx="315">
                  <c:v>4.7537794680025058E-2</c:v>
                </c:pt>
                <c:pt idx="316">
                  <c:v>4.7025583125360981E-2</c:v>
                </c:pt>
                <c:pt idx="317">
                  <c:v>4.6497355985565036E-2</c:v>
                </c:pt>
                <c:pt idx="318">
                  <c:v>4.6032432197733897E-2</c:v>
                </c:pt>
                <c:pt idx="319">
                  <c:v>4.5623524697347762E-2</c:v>
                </c:pt>
                <c:pt idx="320">
                  <c:v>4.5222350126351785E-2</c:v>
                </c:pt>
                <c:pt idx="321">
                  <c:v>4.4864805795370444E-2</c:v>
                </c:pt>
                <c:pt idx="322">
                  <c:v>4.4557363499933444E-2</c:v>
                </c:pt>
                <c:pt idx="323">
                  <c:v>4.4294482466426643E-2</c:v>
                </c:pt>
                <c:pt idx="324">
                  <c:v>4.4050377595553414E-2</c:v>
                </c:pt>
                <c:pt idx="325">
                  <c:v>4.3859319998503565E-2</c:v>
                </c:pt>
                <c:pt idx="326">
                  <c:v>4.3691360816310976E-2</c:v>
                </c:pt>
                <c:pt idx="327">
                  <c:v>4.3559416417537022E-2</c:v>
                </c:pt>
                <c:pt idx="328">
                  <c:v>4.3466704450594307E-2</c:v>
                </c:pt>
                <c:pt idx="329">
                  <c:v>4.3404297736827857E-2</c:v>
                </c:pt>
                <c:pt idx="330">
                  <c:v>4.3373230955324971E-2</c:v>
                </c:pt>
                <c:pt idx="331">
                  <c:v>4.3371895835647933E-2</c:v>
                </c:pt>
                <c:pt idx="332">
                  <c:v>4.3399688535018299E-2</c:v>
                </c:pt>
                <c:pt idx="333">
                  <c:v>4.3455522132703095E-2</c:v>
                </c:pt>
                <c:pt idx="334">
                  <c:v>4.3537501378366983E-2</c:v>
                </c:pt>
                <c:pt idx="335">
                  <c:v>4.3644845197846394E-2</c:v>
                </c:pt>
                <c:pt idx="336">
                  <c:v>4.3774701949701011E-2</c:v>
                </c:pt>
                <c:pt idx="337">
                  <c:v>4.3927911070667847E-2</c:v>
                </c:pt>
                <c:pt idx="338">
                  <c:v>4.4096361570382214E-2</c:v>
                </c:pt>
                <c:pt idx="339">
                  <c:v>4.4301146379083889E-2</c:v>
                </c:pt>
                <c:pt idx="340">
                  <c:v>4.4512551099927578E-2</c:v>
                </c:pt>
                <c:pt idx="341">
                  <c:v>4.4734431343954384E-2</c:v>
                </c:pt>
                <c:pt idx="342">
                  <c:v>4.4979724733011039E-2</c:v>
                </c:pt>
                <c:pt idx="343">
                  <c:v>4.5246081988992159E-2</c:v>
                </c:pt>
                <c:pt idx="344">
                  <c:v>4.5509986355810383E-2</c:v>
                </c:pt>
                <c:pt idx="345">
                  <c:v>4.579495196604455E-2</c:v>
                </c:pt>
                <c:pt idx="346">
                  <c:v>4.6109802171457659E-2</c:v>
                </c:pt>
                <c:pt idx="347">
                  <c:v>4.6427218428107153E-2</c:v>
                </c:pt>
                <c:pt idx="348">
                  <c:v>4.6731213525205817E-2</c:v>
                </c:pt>
                <c:pt idx="349">
                  <c:v>4.7060407601989596E-2</c:v>
                </c:pt>
                <c:pt idx="350">
                  <c:v>4.7396276604189325E-2</c:v>
                </c:pt>
                <c:pt idx="351">
                  <c:v>4.7724063614069223E-2</c:v>
                </c:pt>
                <c:pt idx="352">
                  <c:v>4.8079323329091039E-2</c:v>
                </c:pt>
                <c:pt idx="353">
                  <c:v>4.8437032076492414E-2</c:v>
                </c:pt>
                <c:pt idx="354">
                  <c:v>4.8799201531437575E-2</c:v>
                </c:pt>
                <c:pt idx="355">
                  <c:v>4.9171261720971415E-2</c:v>
                </c:pt>
                <c:pt idx="356">
                  <c:v>4.9542387132447629E-2</c:v>
                </c:pt>
                <c:pt idx="357">
                  <c:v>4.9898797213842272E-2</c:v>
                </c:pt>
                <c:pt idx="358">
                  <c:v>5.0279480275349897E-2</c:v>
                </c:pt>
                <c:pt idx="359">
                  <c:v>5.065071849956837E-2</c:v>
                </c:pt>
                <c:pt idx="360">
                  <c:v>5.1029724957430744E-2</c:v>
                </c:pt>
                <c:pt idx="361">
                  <c:v>5.1420647015135046E-2</c:v>
                </c:pt>
                <c:pt idx="362">
                  <c:v>5.1817975090486357E-2</c:v>
                </c:pt>
                <c:pt idx="363">
                  <c:v>5.2205776275499716E-2</c:v>
                </c:pt>
                <c:pt idx="364">
                  <c:v>5.2610448756141182E-2</c:v>
                </c:pt>
                <c:pt idx="365">
                  <c:v>5.2998840408164938E-2</c:v>
                </c:pt>
                <c:pt idx="366">
                  <c:v>5.3390599823359253E-2</c:v>
                </c:pt>
                <c:pt idx="367">
                  <c:v>5.3775716295206166E-2</c:v>
                </c:pt>
                <c:pt idx="368">
                  <c:v>5.4190276782350111E-2</c:v>
                </c:pt>
                <c:pt idx="369">
                  <c:v>5.4589463301368824E-2</c:v>
                </c:pt>
                <c:pt idx="370">
                  <c:v>5.4974013062135896E-2</c:v>
                </c:pt>
                <c:pt idx="371">
                  <c:v>5.5392901372457004E-2</c:v>
                </c:pt>
                <c:pt idx="372">
                  <c:v>5.5778846991287878E-2</c:v>
                </c:pt>
                <c:pt idx="373">
                  <c:v>5.6151707845884857E-2</c:v>
                </c:pt>
                <c:pt idx="374">
                  <c:v>5.6546170988042377E-2</c:v>
                </c:pt>
                <c:pt idx="375">
                  <c:v>5.6929429613987281E-2</c:v>
                </c:pt>
                <c:pt idx="376">
                  <c:v>5.73042053517554E-2</c:v>
                </c:pt>
                <c:pt idx="377">
                  <c:v>5.7684756912152579E-2</c:v>
                </c:pt>
                <c:pt idx="378">
                  <c:v>5.8066803034918735E-2</c:v>
                </c:pt>
                <c:pt idx="379">
                  <c:v>5.8442489231239847E-2</c:v>
                </c:pt>
                <c:pt idx="380">
                  <c:v>5.8826753888453709E-2</c:v>
                </c:pt>
                <c:pt idx="381">
                  <c:v>5.9227745086175787E-2</c:v>
                </c:pt>
                <c:pt idx="382">
                  <c:v>5.9612246356536502E-2</c:v>
                </c:pt>
                <c:pt idx="383">
                  <c:v>5.9985848182662949E-2</c:v>
                </c:pt>
                <c:pt idx="384">
                  <c:v>6.0379058706018895E-2</c:v>
                </c:pt>
                <c:pt idx="385">
                  <c:v>6.0759041759155252E-2</c:v>
                </c:pt>
                <c:pt idx="386">
                  <c:v>6.1129391282648271E-2</c:v>
                </c:pt>
                <c:pt idx="387">
                  <c:v>6.1506581214203493E-2</c:v>
                </c:pt>
                <c:pt idx="388">
                  <c:v>6.1875436540233864E-2</c:v>
                </c:pt>
                <c:pt idx="389">
                  <c:v>6.2221344003958734E-2</c:v>
                </c:pt>
                <c:pt idx="390">
                  <c:v>6.2581445853879814E-2</c:v>
                </c:pt>
                <c:pt idx="391">
                  <c:v>6.2939975750822441E-2</c:v>
                </c:pt>
                <c:pt idx="392">
                  <c:v>6.3274091045443015E-2</c:v>
                </c:pt>
                <c:pt idx="393">
                  <c:v>6.3628146268783325E-2</c:v>
                </c:pt>
                <c:pt idx="394">
                  <c:v>6.3972865332132756E-2</c:v>
                </c:pt>
                <c:pt idx="395">
                  <c:v>6.4299236065849641E-2</c:v>
                </c:pt>
                <c:pt idx="396">
                  <c:v>6.4625404280022281E-2</c:v>
                </c:pt>
                <c:pt idx="397">
                  <c:v>6.4966812770521187E-2</c:v>
                </c:pt>
                <c:pt idx="398">
                  <c:v>6.5302930881557586E-2</c:v>
                </c:pt>
                <c:pt idx="399">
                  <c:v>6.5624407864476098E-2</c:v>
                </c:pt>
                <c:pt idx="400">
                  <c:v>6.5965197755886607E-2</c:v>
                </c:pt>
                <c:pt idx="401">
                  <c:v>6.6298242173203903E-2</c:v>
                </c:pt>
                <c:pt idx="402">
                  <c:v>6.6621946016553579E-2</c:v>
                </c:pt>
                <c:pt idx="403">
                  <c:v>6.6947548210393393E-2</c:v>
                </c:pt>
                <c:pt idx="404">
                  <c:v>6.7278719651142183E-2</c:v>
                </c:pt>
                <c:pt idx="405">
                  <c:v>6.7592292032585988E-2</c:v>
                </c:pt>
                <c:pt idx="406">
                  <c:v>6.790655041945115E-2</c:v>
                </c:pt>
                <c:pt idx="407">
                  <c:v>6.8200900073620119E-2</c:v>
                </c:pt>
                <c:pt idx="408">
                  <c:v>6.8480101984633279E-2</c:v>
                </c:pt>
                <c:pt idx="409">
                  <c:v>6.8747614804919976E-2</c:v>
                </c:pt>
                <c:pt idx="410">
                  <c:v>6.9011993565638363E-2</c:v>
                </c:pt>
                <c:pt idx="411">
                  <c:v>6.9280208999913384E-2</c:v>
                </c:pt>
                <c:pt idx="412">
                  <c:v>6.9556306451090677E-2</c:v>
                </c:pt>
                <c:pt idx="413">
                  <c:v>6.9820984558674581E-2</c:v>
                </c:pt>
                <c:pt idx="414">
                  <c:v>7.0090406634534475E-2</c:v>
                </c:pt>
                <c:pt idx="415">
                  <c:v>7.0352211176725632E-2</c:v>
                </c:pt>
                <c:pt idx="416">
                  <c:v>7.060949757716628E-2</c:v>
                </c:pt>
                <c:pt idx="417">
                  <c:v>7.0852203947168846E-2</c:v>
                </c:pt>
                <c:pt idx="418">
                  <c:v>7.1093682397545876E-2</c:v>
                </c:pt>
                <c:pt idx="419">
                  <c:v>7.1326012006693418E-2</c:v>
                </c:pt>
                <c:pt idx="420">
                  <c:v>7.1553031218300589E-2</c:v>
                </c:pt>
                <c:pt idx="421">
                  <c:v>7.1785040574553705E-2</c:v>
                </c:pt>
                <c:pt idx="422">
                  <c:v>7.2010964129660238E-2</c:v>
                </c:pt>
                <c:pt idx="423">
                  <c:v>7.2223823669446574E-2</c:v>
                </c:pt>
                <c:pt idx="424">
                  <c:v>7.2441994022469203E-2</c:v>
                </c:pt>
                <c:pt idx="425">
                  <c:v>7.2649832243399715E-2</c:v>
                </c:pt>
                <c:pt idx="426">
                  <c:v>7.2852848026727202E-2</c:v>
                </c:pt>
                <c:pt idx="427">
                  <c:v>7.3050235874248415E-2</c:v>
                </c:pt>
                <c:pt idx="428">
                  <c:v>7.323385548090755E-2</c:v>
                </c:pt>
                <c:pt idx="429">
                  <c:v>7.3396358106606385E-2</c:v>
                </c:pt>
                <c:pt idx="430">
                  <c:v>7.3554490416626095E-2</c:v>
                </c:pt>
                <c:pt idx="431">
                  <c:v>7.3687554047424442E-2</c:v>
                </c:pt>
                <c:pt idx="432">
                  <c:v>7.3790002397686294E-2</c:v>
                </c:pt>
                <c:pt idx="433">
                  <c:v>7.3880106936627499E-2</c:v>
                </c:pt>
                <c:pt idx="434">
                  <c:v>7.3966103921478066E-2</c:v>
                </c:pt>
                <c:pt idx="435">
                  <c:v>7.4030154884610511E-2</c:v>
                </c:pt>
                <c:pt idx="436">
                  <c:v>7.4076826829781339E-2</c:v>
                </c:pt>
                <c:pt idx="437">
                  <c:v>7.4133482255788863E-2</c:v>
                </c:pt>
                <c:pt idx="438">
                  <c:v>7.4175392033097864E-2</c:v>
                </c:pt>
                <c:pt idx="439">
                  <c:v>7.420332616428027E-2</c:v>
                </c:pt>
                <c:pt idx="440">
                  <c:v>7.4242417173721265E-2</c:v>
                </c:pt>
                <c:pt idx="441">
                  <c:v>7.4267155193197709E-2</c:v>
                </c:pt>
                <c:pt idx="442">
                  <c:v>7.4283002405053367E-2</c:v>
                </c:pt>
                <c:pt idx="443">
                  <c:v>7.4305300597643509E-2</c:v>
                </c:pt>
                <c:pt idx="444">
                  <c:v>7.4319430392975505E-2</c:v>
                </c:pt>
                <c:pt idx="445">
                  <c:v>7.4324395816148581E-2</c:v>
                </c:pt>
                <c:pt idx="446">
                  <c:v>7.4334632129946954E-2</c:v>
                </c:pt>
                <c:pt idx="447">
                  <c:v>7.4348495329800812E-2</c:v>
                </c:pt>
                <c:pt idx="448">
                  <c:v>7.4347259310627578E-2</c:v>
                </c:pt>
                <c:pt idx="449">
                  <c:v>7.4349339365099354E-2</c:v>
                </c:pt>
                <c:pt idx="450">
                  <c:v>7.435677194730772E-2</c:v>
                </c:pt>
                <c:pt idx="451">
                  <c:v>7.4359849799051858E-2</c:v>
                </c:pt>
                <c:pt idx="452">
                  <c:v>7.4361041177198217E-2</c:v>
                </c:pt>
                <c:pt idx="453">
                  <c:v>7.4366300100805915E-2</c:v>
                </c:pt>
                <c:pt idx="454">
                  <c:v>7.436863793510895E-2</c:v>
                </c:pt>
                <c:pt idx="455">
                  <c:v>7.4375608853770814E-2</c:v>
                </c:pt>
                <c:pt idx="456">
                  <c:v>7.4381723279984158E-2</c:v>
                </c:pt>
                <c:pt idx="457">
                  <c:v>7.4389316617541112E-2</c:v>
                </c:pt>
                <c:pt idx="458">
                  <c:v>7.4393967577634612E-2</c:v>
                </c:pt>
                <c:pt idx="459">
                  <c:v>7.4400356895949926E-2</c:v>
                </c:pt>
                <c:pt idx="460">
                  <c:v>7.440828918984721E-2</c:v>
                </c:pt>
                <c:pt idx="461">
                  <c:v>7.4413253589028727E-2</c:v>
                </c:pt>
                <c:pt idx="462">
                  <c:v>7.441760163473532E-2</c:v>
                </c:pt>
                <c:pt idx="463">
                  <c:v>7.4425006077078137E-2</c:v>
                </c:pt>
                <c:pt idx="464">
                  <c:v>7.4427649083204983E-2</c:v>
                </c:pt>
                <c:pt idx="465">
                  <c:v>7.4432658683392106E-2</c:v>
                </c:pt>
                <c:pt idx="466">
                  <c:v>7.4442623369463945E-2</c:v>
                </c:pt>
                <c:pt idx="467">
                  <c:v>7.4447906888053694E-2</c:v>
                </c:pt>
                <c:pt idx="468">
                  <c:v>7.444843216849506E-2</c:v>
                </c:pt>
                <c:pt idx="469">
                  <c:v>7.4456033175820835E-2</c:v>
                </c:pt>
                <c:pt idx="470">
                  <c:v>7.445894712459733E-2</c:v>
                </c:pt>
                <c:pt idx="471">
                  <c:v>7.4457343122674047E-2</c:v>
                </c:pt>
                <c:pt idx="472">
                  <c:v>7.4463467012748197E-2</c:v>
                </c:pt>
                <c:pt idx="473">
                  <c:v>7.4468835989904392E-2</c:v>
                </c:pt>
                <c:pt idx="474">
                  <c:v>7.4469207977259089E-2</c:v>
                </c:pt>
                <c:pt idx="475">
                  <c:v>7.4478546486261621E-2</c:v>
                </c:pt>
                <c:pt idx="476">
                  <c:v>7.4486262375543788E-2</c:v>
                </c:pt>
                <c:pt idx="477">
                  <c:v>7.4488040954918233E-2</c:v>
                </c:pt>
                <c:pt idx="478">
                  <c:v>7.4496777330921304E-2</c:v>
                </c:pt>
                <c:pt idx="479">
                  <c:v>7.4504748425312073E-2</c:v>
                </c:pt>
                <c:pt idx="480">
                  <c:v>7.4506994721559749E-2</c:v>
                </c:pt>
                <c:pt idx="481">
                  <c:v>7.4517109969903572E-2</c:v>
                </c:pt>
                <c:pt idx="482">
                  <c:v>7.4521147401682697E-2</c:v>
                </c:pt>
                <c:pt idx="483">
                  <c:v>7.4517772499760326E-2</c:v>
                </c:pt>
                <c:pt idx="484">
                  <c:v>7.4528438194676028E-2</c:v>
                </c:pt>
                <c:pt idx="485">
                  <c:v>7.4532826654817086E-2</c:v>
                </c:pt>
                <c:pt idx="486">
                  <c:v>7.453362683249054E-2</c:v>
                </c:pt>
                <c:pt idx="487">
                  <c:v>7.4539874254938354E-2</c:v>
                </c:pt>
                <c:pt idx="488">
                  <c:v>7.4544387679978286E-2</c:v>
                </c:pt>
                <c:pt idx="489">
                  <c:v>7.4544240948924312E-2</c:v>
                </c:pt>
                <c:pt idx="490">
                  <c:v>7.4552574912004843E-2</c:v>
                </c:pt>
                <c:pt idx="491">
                  <c:v>7.4557254898479641E-2</c:v>
                </c:pt>
                <c:pt idx="492">
                  <c:v>7.455500477725252E-2</c:v>
                </c:pt>
                <c:pt idx="493">
                  <c:v>7.4561750411149319E-2</c:v>
                </c:pt>
                <c:pt idx="494">
                  <c:v>7.4571190700524426E-2</c:v>
                </c:pt>
                <c:pt idx="495">
                  <c:v>7.4571949776441215E-2</c:v>
                </c:pt>
                <c:pt idx="496">
                  <c:v>7.4578659696911132E-2</c:v>
                </c:pt>
                <c:pt idx="497">
                  <c:v>7.4590377315345791E-2</c:v>
                </c:pt>
                <c:pt idx="498">
                  <c:v>7.4592966935412619E-2</c:v>
                </c:pt>
                <c:pt idx="499">
                  <c:v>7.459672812629492E-2</c:v>
                </c:pt>
                <c:pt idx="500">
                  <c:v>7.4605776582245653E-2</c:v>
                </c:pt>
                <c:pt idx="501">
                  <c:v>7.4603848784136062E-2</c:v>
                </c:pt>
                <c:pt idx="502">
                  <c:v>7.4605920493198141E-2</c:v>
                </c:pt>
                <c:pt idx="503">
                  <c:v>7.4613482056932412E-2</c:v>
                </c:pt>
                <c:pt idx="504">
                  <c:v>7.4612196020183319E-2</c:v>
                </c:pt>
                <c:pt idx="505">
                  <c:v>7.4612196020183319E-2</c:v>
                </c:pt>
                <c:pt idx="506">
                  <c:v>7.4617897947774736E-2</c:v>
                </c:pt>
                <c:pt idx="507">
                  <c:v>7.4616757158068481E-2</c:v>
                </c:pt>
                <c:pt idx="508">
                  <c:v>7.4619642600850966E-2</c:v>
                </c:pt>
                <c:pt idx="509">
                  <c:v>7.462809013871663E-2</c:v>
                </c:pt>
                <c:pt idx="510">
                  <c:v>7.4635597429164591E-2</c:v>
                </c:pt>
                <c:pt idx="511">
                  <c:v>7.4640903397721559E-2</c:v>
                </c:pt>
                <c:pt idx="512">
                  <c:v>7.4653200698577393E-2</c:v>
                </c:pt>
                <c:pt idx="513">
                  <c:v>7.4659422777457962E-2</c:v>
                </c:pt>
                <c:pt idx="514">
                  <c:v>7.4658930897442133E-2</c:v>
                </c:pt>
                <c:pt idx="515">
                  <c:v>7.466439850854556E-2</c:v>
                </c:pt>
                <c:pt idx="516">
                  <c:v>7.4664048635668223E-2</c:v>
                </c:pt>
                <c:pt idx="517">
                  <c:v>7.4663311926997267E-2</c:v>
                </c:pt>
                <c:pt idx="518">
                  <c:v>7.4670701448837917E-2</c:v>
                </c:pt>
                <c:pt idx="519">
                  <c:v>7.4674857252929883E-2</c:v>
                </c:pt>
                <c:pt idx="520">
                  <c:v>7.4674575895016915E-2</c:v>
                </c:pt>
                <c:pt idx="521">
                  <c:v>7.4678866750460315E-2</c:v>
                </c:pt>
                <c:pt idx="522">
                  <c:v>7.4680753485438345E-2</c:v>
                </c:pt>
                <c:pt idx="523">
                  <c:v>7.4680265126190193E-2</c:v>
                </c:pt>
                <c:pt idx="524">
                  <c:v>7.4683675843502328E-2</c:v>
                </c:pt>
                <c:pt idx="525">
                  <c:v>7.4686875512597339E-2</c:v>
                </c:pt>
                <c:pt idx="526">
                  <c:v>7.4686424722656852E-2</c:v>
                </c:pt>
                <c:pt idx="527">
                  <c:v>7.4691501238348224E-2</c:v>
                </c:pt>
                <c:pt idx="528">
                  <c:v>7.4693787053661254E-2</c:v>
                </c:pt>
                <c:pt idx="529">
                  <c:v>7.469118497417071E-2</c:v>
                </c:pt>
                <c:pt idx="530">
                  <c:v>7.4690905173511624E-2</c:v>
                </c:pt>
                <c:pt idx="531">
                  <c:v>7.4693197533136413E-2</c:v>
                </c:pt>
                <c:pt idx="532">
                  <c:v>7.4691464748070757E-2</c:v>
                </c:pt>
                <c:pt idx="533">
                  <c:v>7.4696113585133617E-2</c:v>
                </c:pt>
                <c:pt idx="534">
                  <c:v>7.4701894523371948E-2</c:v>
                </c:pt>
                <c:pt idx="535">
                  <c:v>7.4699263286234441E-2</c:v>
                </c:pt>
                <c:pt idx="536">
                  <c:v>7.469871127291583E-2</c:v>
                </c:pt>
                <c:pt idx="537">
                  <c:v>7.4705286145658079E-2</c:v>
                </c:pt>
                <c:pt idx="538">
                  <c:v>7.4708184044297354E-2</c:v>
                </c:pt>
                <c:pt idx="539">
                  <c:v>7.4708734256233811E-2</c:v>
                </c:pt>
                <c:pt idx="540">
                  <c:v>7.4711634738136468E-2</c:v>
                </c:pt>
                <c:pt idx="541">
                  <c:v>7.4712154099671579E-2</c:v>
                </c:pt>
                <c:pt idx="542">
                  <c:v>7.470787563791248E-2</c:v>
                </c:pt>
                <c:pt idx="543">
                  <c:v>7.4710148605547033E-2</c:v>
                </c:pt>
                <c:pt idx="544">
                  <c:v>7.4711495823237328E-2</c:v>
                </c:pt>
                <c:pt idx="545">
                  <c:v>7.4710015662049045E-2</c:v>
                </c:pt>
                <c:pt idx="546">
                  <c:v>7.4711803842873792E-2</c:v>
                </c:pt>
                <c:pt idx="547">
                  <c:v>7.4713663339821323E-2</c:v>
                </c:pt>
                <c:pt idx="548">
                  <c:v>7.4715045109343237E-2</c:v>
                </c:pt>
                <c:pt idx="549">
                  <c:v>7.471442369691772E-2</c:v>
                </c:pt>
                <c:pt idx="550">
                  <c:v>7.4718385158973888E-2</c:v>
                </c:pt>
                <c:pt idx="551">
                  <c:v>7.4718969569261162E-2</c:v>
                </c:pt>
                <c:pt idx="552">
                  <c:v>7.4717866922355824E-2</c:v>
                </c:pt>
                <c:pt idx="553">
                  <c:v>7.4726213566634669E-2</c:v>
                </c:pt>
                <c:pt idx="554">
                  <c:v>7.4726694244773739E-2</c:v>
                </c:pt>
                <c:pt idx="555">
                  <c:v>7.4725768867182296E-2</c:v>
                </c:pt>
                <c:pt idx="556">
                  <c:v>7.4733511123312724E-2</c:v>
                </c:pt>
                <c:pt idx="557">
                  <c:v>7.4737170832776201E-2</c:v>
                </c:pt>
                <c:pt idx="558">
                  <c:v>7.4738026677266589E-2</c:v>
                </c:pt>
                <c:pt idx="559">
                  <c:v>7.4744231261590244E-2</c:v>
                </c:pt>
                <c:pt idx="560">
                  <c:v>7.4745293874229901E-2</c:v>
                </c:pt>
                <c:pt idx="561">
                  <c:v>7.474212275735681E-2</c:v>
                </c:pt>
                <c:pt idx="562">
                  <c:v>7.4747847276100288E-2</c:v>
                </c:pt>
                <c:pt idx="563">
                  <c:v>7.4752030303116612E-2</c:v>
                </c:pt>
                <c:pt idx="564">
                  <c:v>7.4751756392970492E-2</c:v>
                </c:pt>
                <c:pt idx="565">
                  <c:v>7.4753697003487218E-2</c:v>
                </c:pt>
                <c:pt idx="566">
                  <c:v>7.4760140137968278E-2</c:v>
                </c:pt>
                <c:pt idx="567">
                  <c:v>7.4758821816757859E-2</c:v>
                </c:pt>
                <c:pt idx="568">
                  <c:v>7.476031230491742E-2</c:v>
                </c:pt>
                <c:pt idx="569">
                  <c:v>7.47632553017894E-2</c:v>
                </c:pt>
                <c:pt idx="570">
                  <c:v>7.4761968124718692E-2</c:v>
                </c:pt>
                <c:pt idx="571">
                  <c:v>7.476240713701543E-2</c:v>
                </c:pt>
                <c:pt idx="572">
                  <c:v>7.477062870962925E-2</c:v>
                </c:pt>
                <c:pt idx="573">
                  <c:v>7.4769244365384679E-2</c:v>
                </c:pt>
                <c:pt idx="574">
                  <c:v>7.4768534175703394E-2</c:v>
                </c:pt>
                <c:pt idx="575">
                  <c:v>7.4772822121644822E-2</c:v>
                </c:pt>
                <c:pt idx="576">
                  <c:v>7.4767658023404238E-2</c:v>
                </c:pt>
                <c:pt idx="577">
                  <c:v>7.4768362519108678E-2</c:v>
                </c:pt>
                <c:pt idx="578">
                  <c:v>7.4772112853381145E-2</c:v>
                </c:pt>
                <c:pt idx="579">
                  <c:v>7.4770593222311277E-2</c:v>
                </c:pt>
                <c:pt idx="580">
                  <c:v>7.4766266264560954E-2</c:v>
                </c:pt>
                <c:pt idx="581">
                  <c:v>7.4772213344161287E-2</c:v>
                </c:pt>
                <c:pt idx="582">
                  <c:v>7.4773123505309513E-2</c:v>
                </c:pt>
                <c:pt idx="583">
                  <c:v>7.4774068808423522E-2</c:v>
                </c:pt>
                <c:pt idx="584">
                  <c:v>7.4781171790519352E-2</c:v>
                </c:pt>
                <c:pt idx="585">
                  <c:v>7.4784163208761356E-2</c:v>
                </c:pt>
                <c:pt idx="586">
                  <c:v>7.477895555973646E-2</c:v>
                </c:pt>
                <c:pt idx="587">
                  <c:v>7.4778519175268343E-2</c:v>
                </c:pt>
                <c:pt idx="588">
                  <c:v>7.477643064451911E-2</c:v>
                </c:pt>
                <c:pt idx="589">
                  <c:v>7.4773158960041997E-2</c:v>
                </c:pt>
                <c:pt idx="590">
                  <c:v>7.4775521578075654E-2</c:v>
                </c:pt>
                <c:pt idx="591">
                  <c:v>7.4780164099593094E-2</c:v>
                </c:pt>
                <c:pt idx="592">
                  <c:v>7.4776395231992865E-2</c:v>
                </c:pt>
                <c:pt idx="593">
                  <c:v>7.4777740587094854E-2</c:v>
                </c:pt>
                <c:pt idx="594">
                  <c:v>7.4784904667495766E-2</c:v>
                </c:pt>
                <c:pt idx="595">
                  <c:v>7.4783091856872375E-2</c:v>
                </c:pt>
                <c:pt idx="596">
                  <c:v>7.4786351696346287E-2</c:v>
                </c:pt>
                <c:pt idx="597">
                  <c:v>7.4793792309478135E-2</c:v>
                </c:pt>
                <c:pt idx="598">
                  <c:v>7.4790641200664254E-2</c:v>
                </c:pt>
                <c:pt idx="599">
                  <c:v>7.479244898851789E-2</c:v>
                </c:pt>
                <c:pt idx="600">
                  <c:v>7.4798474050197683E-2</c:v>
                </c:pt>
                <c:pt idx="601">
                  <c:v>7.4794495967097419E-2</c:v>
                </c:pt>
                <c:pt idx="602">
                  <c:v>7.4796570691219699E-2</c:v>
                </c:pt>
                <c:pt idx="603">
                  <c:v>7.4802913898224688E-2</c:v>
                </c:pt>
                <c:pt idx="604">
                  <c:v>7.4798673093283696E-2</c:v>
                </c:pt>
                <c:pt idx="605">
                  <c:v>7.4800545720279388E-2</c:v>
                </c:pt>
                <c:pt idx="606">
                  <c:v>7.4803848900273806E-2</c:v>
                </c:pt>
                <c:pt idx="607">
                  <c:v>7.48017797718461E-2</c:v>
                </c:pt>
                <c:pt idx="608">
                  <c:v>7.4797771427782322E-2</c:v>
                </c:pt>
                <c:pt idx="609">
                  <c:v>7.4801446458238274E-2</c:v>
                </c:pt>
                <c:pt idx="610">
                  <c:v>7.4801282710126316E-2</c:v>
                </c:pt>
                <c:pt idx="611">
                  <c:v>7.4797033477324248E-2</c:v>
                </c:pt>
                <c:pt idx="612">
                  <c:v>7.4800844050002979E-2</c:v>
                </c:pt>
                <c:pt idx="613">
                  <c:v>7.4801481545833326E-2</c:v>
                </c:pt>
                <c:pt idx="614">
                  <c:v>7.4798942363500487E-2</c:v>
                </c:pt>
                <c:pt idx="615">
                  <c:v>7.4800744610428183E-2</c:v>
                </c:pt>
                <c:pt idx="616">
                  <c:v>7.48017797718461E-2</c:v>
                </c:pt>
                <c:pt idx="617">
                  <c:v>7.4794495967097419E-2</c:v>
                </c:pt>
                <c:pt idx="618">
                  <c:v>7.4794056202520665E-2</c:v>
                </c:pt>
                <c:pt idx="619">
                  <c:v>7.4796435941124173E-2</c:v>
                </c:pt>
                <c:pt idx="620">
                  <c:v>7.4795832412576146E-2</c:v>
                </c:pt>
                <c:pt idx="621">
                  <c:v>7.4797174054864968E-2</c:v>
                </c:pt>
                <c:pt idx="622">
                  <c:v>7.4802077964818636E-2</c:v>
                </c:pt>
                <c:pt idx="623">
                  <c:v>7.4804684283023448E-2</c:v>
                </c:pt>
                <c:pt idx="624">
                  <c:v>7.4802779464931746E-2</c:v>
                </c:pt>
                <c:pt idx="625">
                  <c:v>7.4805747121544641E-2</c:v>
                </c:pt>
                <c:pt idx="626">
                  <c:v>7.4806786193761354E-2</c:v>
                </c:pt>
                <c:pt idx="627">
                  <c:v>7.4803983280077091E-2</c:v>
                </c:pt>
                <c:pt idx="628">
                  <c:v>7.4809545366846919E-2</c:v>
                </c:pt>
                <c:pt idx="629">
                  <c:v>7.4810711180717249E-2</c:v>
                </c:pt>
                <c:pt idx="630">
                  <c:v>7.4811043344567452E-2</c:v>
                </c:pt>
                <c:pt idx="631">
                  <c:v>7.4814967904401897E-2</c:v>
                </c:pt>
                <c:pt idx="632">
                  <c:v>7.4817654696431646E-2</c:v>
                </c:pt>
                <c:pt idx="633">
                  <c:v>7.4815433344070925E-2</c:v>
                </c:pt>
                <c:pt idx="634">
                  <c:v>7.4816491916152472E-2</c:v>
                </c:pt>
                <c:pt idx="635">
                  <c:v>7.4821139985289165E-2</c:v>
                </c:pt>
                <c:pt idx="636">
                  <c:v>7.4817061742052715E-2</c:v>
                </c:pt>
                <c:pt idx="637">
                  <c:v>7.4817061742052715E-2</c:v>
                </c:pt>
                <c:pt idx="638">
                  <c:v>7.4821302520291511E-2</c:v>
                </c:pt>
                <c:pt idx="639">
                  <c:v>7.481878210732873E-2</c:v>
                </c:pt>
                <c:pt idx="640">
                  <c:v>7.4820704574548813E-2</c:v>
                </c:pt>
                <c:pt idx="641">
                  <c:v>7.4825971137116198E-2</c:v>
                </c:pt>
                <c:pt idx="642">
                  <c:v>7.4824783016950391E-2</c:v>
                </c:pt>
                <c:pt idx="643">
                  <c:v>7.4821267692200877E-2</c:v>
                </c:pt>
                <c:pt idx="644">
                  <c:v>7.4825078648018462E-2</c:v>
                </c:pt>
                <c:pt idx="645">
                  <c:v>7.4823194158199158E-2</c:v>
                </c:pt>
                <c:pt idx="646">
                  <c:v>7.481848577248229E-2</c:v>
                </c:pt>
                <c:pt idx="647">
                  <c:v>7.481848577248229E-2</c:v>
                </c:pt>
                <c:pt idx="648">
                  <c:v>7.4820542002882462E-2</c:v>
                </c:pt>
                <c:pt idx="649">
                  <c:v>7.4817956936001906E-2</c:v>
                </c:pt>
                <c:pt idx="650">
                  <c:v>7.4823194158199158E-2</c:v>
                </c:pt>
                <c:pt idx="651">
                  <c:v>7.4826139169488215E-2</c:v>
                </c:pt>
                <c:pt idx="652">
                  <c:v>7.4824382992844107E-2</c:v>
                </c:pt>
                <c:pt idx="653">
                  <c:v>7.4827593071660203E-2</c:v>
                </c:pt>
                <c:pt idx="654">
                  <c:v>7.4830631510664603E-2</c:v>
                </c:pt>
                <c:pt idx="655">
                  <c:v>7.4829902605102916E-2</c:v>
                </c:pt>
                <c:pt idx="656">
                  <c:v>7.4834850559568622E-2</c:v>
                </c:pt>
                <c:pt idx="657">
                  <c:v>7.4837782553828447E-2</c:v>
                </c:pt>
                <c:pt idx="658">
                  <c:v>7.4834850559568622E-2</c:v>
                </c:pt>
                <c:pt idx="659">
                  <c:v>7.4835612732158552E-2</c:v>
                </c:pt>
                <c:pt idx="660">
                  <c:v>7.4841736688199489E-2</c:v>
                </c:pt>
                <c:pt idx="661">
                  <c:v>7.4842888369317961E-2</c:v>
                </c:pt>
                <c:pt idx="662">
                  <c:v>7.4838047887226367E-2</c:v>
                </c:pt>
                <c:pt idx="663">
                  <c:v>7.4840417388074343E-2</c:v>
                </c:pt>
                <c:pt idx="664">
                  <c:v>7.4836467025619413E-2</c:v>
                </c:pt>
                <c:pt idx="665">
                  <c:v>7.4832545371705805E-2</c:v>
                </c:pt>
                <c:pt idx="666">
                  <c:v>7.4835052672383995E-2</c:v>
                </c:pt>
                <c:pt idx="667">
                  <c:v>7.4833862869965628E-2</c:v>
                </c:pt>
                <c:pt idx="668">
                  <c:v>7.4828745197393687E-2</c:v>
                </c:pt>
                <c:pt idx="669">
                  <c:v>7.4828913053067936E-2</c:v>
                </c:pt>
                <c:pt idx="670">
                  <c:v>7.4834324993290124E-2</c:v>
                </c:pt>
                <c:pt idx="671">
                  <c:v>7.4832840132685874E-2</c:v>
                </c:pt>
                <c:pt idx="672">
                  <c:v>7.4835283639373529E-2</c:v>
                </c:pt>
                <c:pt idx="673">
                  <c:v>7.4838215148773202E-2</c:v>
                </c:pt>
                <c:pt idx="674">
                  <c:v>7.4836467025619413E-2</c:v>
                </c:pt>
                <c:pt idx="675">
                  <c:v>7.4834723509255241E-2</c:v>
                </c:pt>
                <c:pt idx="676">
                  <c:v>7.4839794953760475E-2</c:v>
                </c:pt>
                <c:pt idx="677">
                  <c:v>7.4841108807632395E-2</c:v>
                </c:pt>
                <c:pt idx="678">
                  <c:v>7.4839397209672143E-2</c:v>
                </c:pt>
                <c:pt idx="679">
                  <c:v>7.4844068314035894E-2</c:v>
                </c:pt>
                <c:pt idx="680">
                  <c:v>7.4846495589227402E-2</c:v>
                </c:pt>
                <c:pt idx="681">
                  <c:v>7.4845477790120185E-2</c:v>
                </c:pt>
                <c:pt idx="682">
                  <c:v>7.4851842530648582E-2</c:v>
                </c:pt>
                <c:pt idx="683">
                  <c:v>7.4853574613499063E-2</c:v>
                </c:pt>
                <c:pt idx="684">
                  <c:v>7.4852427668659516E-2</c:v>
                </c:pt>
                <c:pt idx="685">
                  <c:v>7.4856227836150424E-2</c:v>
                </c:pt>
                <c:pt idx="686">
                  <c:v>7.4859101463431443E-2</c:v>
                </c:pt>
                <c:pt idx="687">
                  <c:v>7.4859072857464071E-2</c:v>
                </c:pt>
                <c:pt idx="688">
                  <c:v>7.4865267179490047E-2</c:v>
                </c:pt>
                <c:pt idx="689">
                  <c:v>7.4867321022921374E-2</c:v>
                </c:pt>
                <c:pt idx="690">
                  <c:v>7.4865267179490047E-2</c:v>
                </c:pt>
                <c:pt idx="691">
                  <c:v>7.4868199107200439E-2</c:v>
                </c:pt>
                <c:pt idx="692">
                  <c:v>7.4871321267679036E-2</c:v>
                </c:pt>
                <c:pt idx="693">
                  <c:v>7.4870637910152027E-2</c:v>
                </c:pt>
                <c:pt idx="694">
                  <c:v>7.4874473722147172E-2</c:v>
                </c:pt>
                <c:pt idx="695">
                  <c:v>7.4878786347397863E-2</c:v>
                </c:pt>
                <c:pt idx="696">
                  <c:v>7.487924047823924E-2</c:v>
                </c:pt>
                <c:pt idx="697">
                  <c:v>7.487820153377811E-2</c:v>
                </c:pt>
                <c:pt idx="698">
                  <c:v>7.4879949894352649E-2</c:v>
                </c:pt>
                <c:pt idx="699">
                  <c:v>7.487723033098348E-2</c:v>
                </c:pt>
                <c:pt idx="700">
                  <c:v>7.48717767374103E-2</c:v>
                </c:pt>
                <c:pt idx="701">
                  <c:v>7.4873757081576287E-2</c:v>
                </c:pt>
                <c:pt idx="702">
                  <c:v>7.4869726481338716E-2</c:v>
                </c:pt>
                <c:pt idx="703">
                  <c:v>7.4863148852031713E-2</c:v>
                </c:pt>
                <c:pt idx="704">
                  <c:v>7.4864713500389257E-2</c:v>
                </c:pt>
                <c:pt idx="705">
                  <c:v>7.4861548953194301E-2</c:v>
                </c:pt>
                <c:pt idx="706">
                  <c:v>7.4855603457081088E-2</c:v>
                </c:pt>
                <c:pt idx="707">
                  <c:v>7.4854067643173039E-2</c:v>
                </c:pt>
                <c:pt idx="708">
                  <c:v>7.4856227836150424E-2</c:v>
                </c:pt>
                <c:pt idx="709">
                  <c:v>7.4853052816763466E-2</c:v>
                </c:pt>
                <c:pt idx="710">
                  <c:v>7.4848828695110114E-2</c:v>
                </c:pt>
                <c:pt idx="711">
                  <c:v>7.4846202365989711E-2</c:v>
                </c:pt>
                <c:pt idx="712">
                  <c:v>7.4843573377975758E-2</c:v>
                </c:pt>
                <c:pt idx="713">
                  <c:v>7.4835578092759647E-2</c:v>
                </c:pt>
                <c:pt idx="714">
                  <c:v>7.4837326809742422E-2</c:v>
                </c:pt>
                <c:pt idx="715">
                  <c:v>7.4837228727844263E-2</c:v>
                </c:pt>
                <c:pt idx="716">
                  <c:v>7.4833833984556009E-2</c:v>
                </c:pt>
                <c:pt idx="717">
                  <c:v>7.4841108807632395E-2</c:v>
                </c:pt>
                <c:pt idx="718">
                  <c:v>7.4844298484777028E-2</c:v>
                </c:pt>
                <c:pt idx="719">
                  <c:v>7.4843440995394417E-2</c:v>
                </c:pt>
                <c:pt idx="720">
                  <c:v>7.4844626442882145E-2</c:v>
                </c:pt>
                <c:pt idx="721">
                  <c:v>7.4846955480552424E-2</c:v>
                </c:pt>
                <c:pt idx="722">
                  <c:v>7.4844298484777028E-2</c:v>
                </c:pt>
                <c:pt idx="723">
                  <c:v>7.4844361778161783E-2</c:v>
                </c:pt>
                <c:pt idx="724">
                  <c:v>7.4847219881164051E-2</c:v>
                </c:pt>
                <c:pt idx="725">
                  <c:v>7.4845610069047552E-2</c:v>
                </c:pt>
                <c:pt idx="726">
                  <c:v>7.4845610069047552E-2</c:v>
                </c:pt>
                <c:pt idx="727">
                  <c:v>7.4849845180395391E-2</c:v>
                </c:pt>
                <c:pt idx="728">
                  <c:v>7.4846662309255407E-2</c:v>
                </c:pt>
                <c:pt idx="729">
                  <c:v>7.484692673972404E-2</c:v>
                </c:pt>
                <c:pt idx="730">
                  <c:v>7.4847777333275189E-2</c:v>
                </c:pt>
                <c:pt idx="731">
                  <c:v>7.4842750194463292E-2</c:v>
                </c:pt>
                <c:pt idx="732">
                  <c:v>7.4839794953760475E-2</c:v>
                </c:pt>
                <c:pt idx="733">
                  <c:v>7.4842853826297073E-2</c:v>
                </c:pt>
                <c:pt idx="734">
                  <c:v>7.4842750194463292E-2</c:v>
                </c:pt>
                <c:pt idx="735">
                  <c:v>7.4838641905614622E-2</c:v>
                </c:pt>
                <c:pt idx="736">
                  <c:v>7.4842456548566361E-2</c:v>
                </c:pt>
                <c:pt idx="737">
                  <c:v>7.4844465345833555E-2</c:v>
                </c:pt>
                <c:pt idx="738">
                  <c:v>7.4843607911461163E-2</c:v>
                </c:pt>
                <c:pt idx="739">
                  <c:v>7.4850402068094013E-2</c:v>
                </c:pt>
                <c:pt idx="740">
                  <c:v>7.4851744994774094E-2</c:v>
                </c:pt>
                <c:pt idx="741">
                  <c:v>7.48486965801618E-2</c:v>
                </c:pt>
                <c:pt idx="742">
                  <c:v>7.4852857832667041E-2</c:v>
                </c:pt>
                <c:pt idx="743">
                  <c:v>7.4854887239794721E-2</c:v>
                </c:pt>
                <c:pt idx="744">
                  <c:v>7.4852565328939136E-2</c:v>
                </c:pt>
                <c:pt idx="745">
                  <c:v>7.4855901344875519E-2</c:v>
                </c:pt>
                <c:pt idx="746">
                  <c:v>7.4858809667702531E-2</c:v>
                </c:pt>
                <c:pt idx="747">
                  <c:v>7.4855179480479705E-2</c:v>
                </c:pt>
                <c:pt idx="748">
                  <c:v>7.4854755434131448E-2</c:v>
                </c:pt>
                <c:pt idx="749">
                  <c:v>7.4855735219387043E-2</c:v>
                </c:pt>
                <c:pt idx="750">
                  <c:v>7.4852427668659516E-2</c:v>
                </c:pt>
                <c:pt idx="751">
                  <c:v>7.4854199483979755E-2</c:v>
                </c:pt>
                <c:pt idx="752">
                  <c:v>7.4857367367215488E-2</c:v>
                </c:pt>
                <c:pt idx="753">
                  <c:v>7.4853574613499063E-2</c:v>
                </c:pt>
                <c:pt idx="754">
                  <c:v>7.4854199483979755E-2</c:v>
                </c:pt>
                <c:pt idx="755">
                  <c:v>7.4858088618569241E-2</c:v>
                </c:pt>
                <c:pt idx="756">
                  <c:v>7.4855339912261343E-2</c:v>
                </c:pt>
                <c:pt idx="757">
                  <c:v>7.4852857832667041E-2</c:v>
                </c:pt>
                <c:pt idx="758">
                  <c:v>7.4856943680899235E-2</c:v>
                </c:pt>
                <c:pt idx="759">
                  <c:v>7.4858351882156171E-2</c:v>
                </c:pt>
                <c:pt idx="760">
                  <c:v>7.4858351882156171E-2</c:v>
                </c:pt>
                <c:pt idx="761">
                  <c:v>7.4861548953194301E-2</c:v>
                </c:pt>
                <c:pt idx="762">
                  <c:v>7.4860411275068373E-2</c:v>
                </c:pt>
                <c:pt idx="763">
                  <c:v>7.4855735219387043E-2</c:v>
                </c:pt>
                <c:pt idx="764">
                  <c:v>7.4854331318050527E-2</c:v>
                </c:pt>
                <c:pt idx="765">
                  <c:v>7.485390713222273E-2</c:v>
                </c:pt>
                <c:pt idx="766">
                  <c:v>7.4850534096057686E-2</c:v>
                </c:pt>
                <c:pt idx="767">
                  <c:v>7.4849845180395391E-2</c:v>
                </c:pt>
                <c:pt idx="768">
                  <c:v>7.4855019038722048E-2</c:v>
                </c:pt>
                <c:pt idx="769">
                  <c:v>7.4854491802611278E-2</c:v>
                </c:pt>
                <c:pt idx="770">
                  <c:v>7.4855339912261343E-2</c:v>
                </c:pt>
                <c:pt idx="771">
                  <c:v>7.4860537073334399E-2</c:v>
                </c:pt>
                <c:pt idx="772">
                  <c:v>7.4860668583113466E-2</c:v>
                </c:pt>
                <c:pt idx="773">
                  <c:v>7.4858809667702531E-2</c:v>
                </c:pt>
                <c:pt idx="774">
                  <c:v>7.4860668583113466E-2</c:v>
                </c:pt>
                <c:pt idx="775">
                  <c:v>7.485864372985418E-2</c:v>
                </c:pt>
                <c:pt idx="776">
                  <c:v>7.4854623621746441E-2</c:v>
                </c:pt>
                <c:pt idx="777">
                  <c:v>7.4857762363237157E-2</c:v>
                </c:pt>
                <c:pt idx="778">
                  <c:v>7.486027403356843E-2</c:v>
                </c:pt>
                <c:pt idx="779">
                  <c:v>7.4859690675339152E-2</c:v>
                </c:pt>
                <c:pt idx="780">
                  <c:v>7.4865301423741926E-2</c:v>
                </c:pt>
                <c:pt idx="781">
                  <c:v>7.4869595436624081E-2</c:v>
                </c:pt>
                <c:pt idx="782">
                  <c:v>7.4869304835175399E-2</c:v>
                </c:pt>
                <c:pt idx="783">
                  <c:v>7.4876190560701161E-2</c:v>
                </c:pt>
                <c:pt idx="784">
                  <c:v>7.4879041806042324E-2</c:v>
                </c:pt>
                <c:pt idx="785">
                  <c:v>7.4875929130541863E-2</c:v>
                </c:pt>
                <c:pt idx="786">
                  <c:v>7.4876906513878794E-2</c:v>
                </c:pt>
                <c:pt idx="787">
                  <c:v>7.4880630746420707E-2</c:v>
                </c:pt>
                <c:pt idx="788">
                  <c:v>7.4879041806042324E-2</c:v>
                </c:pt>
                <c:pt idx="789">
                  <c:v>7.4877520026973343E-2</c:v>
                </c:pt>
                <c:pt idx="790">
                  <c:v>7.4879949894352649E-2</c:v>
                </c:pt>
                <c:pt idx="791">
                  <c:v>7.4876190560701161E-2</c:v>
                </c:pt>
                <c:pt idx="792">
                  <c:v>7.4874928627011172E-2</c:v>
                </c:pt>
                <c:pt idx="793">
                  <c:v>7.4876190560701161E-2</c:v>
                </c:pt>
                <c:pt idx="794">
                  <c:v>7.4875508512391775E-2</c:v>
                </c:pt>
                <c:pt idx="795">
                  <c:v>7.4869760665805529E-2</c:v>
                </c:pt>
                <c:pt idx="796">
                  <c:v>7.4874308798996481E-2</c:v>
                </c:pt>
                <c:pt idx="797">
                  <c:v>7.487459882911196E-2</c:v>
                </c:pt>
                <c:pt idx="798">
                  <c:v>7.487560514705649E-2</c:v>
                </c:pt>
                <c:pt idx="799">
                  <c:v>7.4880534303531476E-2</c:v>
                </c:pt>
                <c:pt idx="800">
                  <c:v>7.4879756952896059E-2</c:v>
                </c:pt>
                <c:pt idx="801">
                  <c:v>7.4874763733419059E-2</c:v>
                </c:pt>
                <c:pt idx="802">
                  <c:v>7.4876775839115339E-2</c:v>
                </c:pt>
                <c:pt idx="803">
                  <c:v>7.4873757081576287E-2</c:v>
                </c:pt>
                <c:pt idx="804">
                  <c:v>7.4871321267679036E-2</c:v>
                </c:pt>
                <c:pt idx="805">
                  <c:v>7.4870022731488461E-2</c:v>
                </c:pt>
                <c:pt idx="806">
                  <c:v>7.4875508512391775E-2</c:v>
                </c:pt>
                <c:pt idx="807">
                  <c:v>7.4871873514211984E-2</c:v>
                </c:pt>
                <c:pt idx="808">
                  <c:v>7.4871156139764139E-2</c:v>
                </c:pt>
                <c:pt idx="809">
                  <c:v>7.4874763733419059E-2</c:v>
                </c:pt>
                <c:pt idx="810">
                  <c:v>7.4876093948347489E-2</c:v>
                </c:pt>
                <c:pt idx="811">
                  <c:v>7.4871742580000955E-2</c:v>
                </c:pt>
                <c:pt idx="812">
                  <c:v>7.4875639252539372E-2</c:v>
                </c:pt>
                <c:pt idx="813">
                  <c:v>7.4876224658297019E-2</c:v>
                </c:pt>
                <c:pt idx="814">
                  <c:v>7.48732052442449E-2</c:v>
                </c:pt>
                <c:pt idx="815">
                  <c:v>7.4877360982299024E-2</c:v>
                </c:pt>
                <c:pt idx="816">
                  <c:v>7.4877650663324857E-2</c:v>
                </c:pt>
                <c:pt idx="817">
                  <c:v>7.4872488245560476E-2</c:v>
                </c:pt>
                <c:pt idx="818">
                  <c:v>7.4875087824437969E-2</c:v>
                </c:pt>
                <c:pt idx="819">
                  <c:v>7.487706558710272E-2</c:v>
                </c:pt>
                <c:pt idx="820">
                  <c:v>7.4876349678902443E-2</c:v>
                </c:pt>
                <c:pt idx="821">
                  <c:v>7.487820153377811E-2</c:v>
                </c:pt>
                <c:pt idx="822">
                  <c:v>7.4878621704812076E-2</c:v>
                </c:pt>
                <c:pt idx="823">
                  <c:v>7.487693492055314E-2</c:v>
                </c:pt>
                <c:pt idx="824">
                  <c:v>7.4877815369120526E-2</c:v>
                </c:pt>
                <c:pt idx="825">
                  <c:v>7.4883380652977394E-2</c:v>
                </c:pt>
                <c:pt idx="826">
                  <c:v>7.4881084545793897E-2</c:v>
                </c:pt>
                <c:pt idx="827">
                  <c:v>7.4877616584927864E-2</c:v>
                </c:pt>
                <c:pt idx="828">
                  <c:v>7.4879949894352649E-2</c:v>
                </c:pt>
                <c:pt idx="829">
                  <c:v>7.4875639252539372E-2</c:v>
                </c:pt>
                <c:pt idx="830">
                  <c:v>7.487459882911196E-2</c:v>
                </c:pt>
                <c:pt idx="831">
                  <c:v>7.4879660476639742E-2</c:v>
                </c:pt>
                <c:pt idx="832">
                  <c:v>7.487706558710272E-2</c:v>
                </c:pt>
                <c:pt idx="833">
                  <c:v>7.4872328885035699E-2</c:v>
                </c:pt>
                <c:pt idx="834">
                  <c:v>7.4874763733419059E-2</c:v>
                </c:pt>
                <c:pt idx="835">
                  <c:v>7.4875184475146739E-2</c:v>
                </c:pt>
                <c:pt idx="836">
                  <c:v>7.4874308798996481E-2</c:v>
                </c:pt>
                <c:pt idx="837">
                  <c:v>7.4878491118596457E-2</c:v>
                </c:pt>
                <c:pt idx="838">
                  <c:v>7.4879075865240452E-2</c:v>
                </c:pt>
                <c:pt idx="839">
                  <c:v>7.4876349678902443E-2</c:v>
                </c:pt>
                <c:pt idx="840">
                  <c:v>7.4880369774831479E-2</c:v>
                </c:pt>
                <c:pt idx="841">
                  <c:v>7.4879949894352649E-2</c:v>
                </c:pt>
                <c:pt idx="842">
                  <c:v>7.4876514469352173E-2</c:v>
                </c:pt>
                <c:pt idx="843">
                  <c:v>7.4879041806042324E-2</c:v>
                </c:pt>
                <c:pt idx="844">
                  <c:v>7.4883187973782128E-2</c:v>
                </c:pt>
                <c:pt idx="845">
                  <c:v>7.4881470211110468E-2</c:v>
                </c:pt>
                <c:pt idx="846">
                  <c:v>7.4883901946321885E-2</c:v>
                </c:pt>
                <c:pt idx="847">
                  <c:v>7.4888617004887692E-2</c:v>
                </c:pt>
                <c:pt idx="848">
                  <c:v>7.4889363356803074E-2</c:v>
                </c:pt>
                <c:pt idx="849">
                  <c:v>7.4886614327667189E-2</c:v>
                </c:pt>
                <c:pt idx="850">
                  <c:v>7.4890233819857599E-2</c:v>
                </c:pt>
                <c:pt idx="851">
                  <c:v>7.4884383480124939E-2</c:v>
                </c:pt>
                <c:pt idx="852">
                  <c:v>7.4883380652977394E-2</c:v>
                </c:pt>
                <c:pt idx="853">
                  <c:v>7.4884774304521784E-2</c:v>
                </c:pt>
                <c:pt idx="854">
                  <c:v>7.4879206421258004E-2</c:v>
                </c:pt>
                <c:pt idx="855">
                  <c:v>7.4876906513878794E-2</c:v>
                </c:pt>
                <c:pt idx="856">
                  <c:v>7.4879461837454642E-2</c:v>
                </c:pt>
                <c:pt idx="857">
                  <c:v>7.4878042531949518E-2</c:v>
                </c:pt>
                <c:pt idx="858">
                  <c:v>7.4877326899994046E-2</c:v>
                </c:pt>
                <c:pt idx="859">
                  <c:v>7.4884190877668289E-2</c:v>
                </c:pt>
                <c:pt idx="860">
                  <c:v>7.4886353975458064E-2</c:v>
                </c:pt>
                <c:pt idx="861">
                  <c:v>7.4883675310303488E-2</c:v>
                </c:pt>
                <c:pt idx="862">
                  <c:v>7.4887649809497248E-2</c:v>
                </c:pt>
                <c:pt idx="863">
                  <c:v>7.4886908606373481E-2</c:v>
                </c:pt>
                <c:pt idx="864">
                  <c:v>7.4883091628649368E-2</c:v>
                </c:pt>
                <c:pt idx="865">
                  <c:v>7.4884513761674043E-2</c:v>
                </c:pt>
                <c:pt idx="866">
                  <c:v>7.4881765091873831E-2</c:v>
                </c:pt>
                <c:pt idx="867">
                  <c:v>7.4876611065676002E-2</c:v>
                </c:pt>
                <c:pt idx="868">
                  <c:v>7.488092572529581E-2</c:v>
                </c:pt>
                <c:pt idx="869">
                  <c:v>7.4881957879881611E-2</c:v>
                </c:pt>
                <c:pt idx="870">
                  <c:v>7.4881504237580998E-2</c:v>
                </c:pt>
                <c:pt idx="871">
                  <c:v>7.4879075865240452E-2</c:v>
                </c:pt>
                <c:pt idx="872">
                  <c:v>7.4876611065676002E-2</c:v>
                </c:pt>
                <c:pt idx="873">
                  <c:v>7.4871190305032087E-2</c:v>
                </c:pt>
                <c:pt idx="874">
                  <c:v>7.4871059335649193E-2</c:v>
                </c:pt>
                <c:pt idx="875">
                  <c:v>7.4874177990253088E-2</c:v>
                </c:pt>
                <c:pt idx="876">
                  <c:v>7.487317110604863E-2</c:v>
                </c:pt>
                <c:pt idx="877">
                  <c:v>7.4872328885035699E-2</c:v>
                </c:pt>
                <c:pt idx="878">
                  <c:v>7.4878621704812076E-2</c:v>
                </c:pt>
                <c:pt idx="879">
                  <c:v>7.4878786347397863E-2</c:v>
                </c:pt>
                <c:pt idx="880">
                  <c:v>7.4875474405160958E-2</c:v>
                </c:pt>
                <c:pt idx="881">
                  <c:v>7.4878491118596457E-2</c:v>
                </c:pt>
                <c:pt idx="882">
                  <c:v>7.4878360525630683E-2</c:v>
                </c:pt>
                <c:pt idx="883">
                  <c:v>7.4873916352530046E-2</c:v>
                </c:pt>
                <c:pt idx="884">
                  <c:v>7.487317110604863E-2</c:v>
                </c:pt>
                <c:pt idx="885">
                  <c:v>7.4876514469352173E-2</c:v>
                </c:pt>
                <c:pt idx="886">
                  <c:v>7.4874371357310565E-2</c:v>
                </c:pt>
                <c:pt idx="887">
                  <c:v>7.4873592111856624E-2</c:v>
                </c:pt>
                <c:pt idx="888">
                  <c:v>7.4876093948347489E-2</c:v>
                </c:pt>
                <c:pt idx="889">
                  <c:v>7.4874894511978596E-2</c:v>
                </c:pt>
                <c:pt idx="890">
                  <c:v>7.4869595436624081E-2</c:v>
                </c:pt>
                <c:pt idx="891">
                  <c:v>7.4871156139764139E-2</c:v>
                </c:pt>
                <c:pt idx="892">
                  <c:v>7.4871446529982677E-2</c:v>
                </c:pt>
                <c:pt idx="893">
                  <c:v>7.4869595436624081E-2</c:v>
                </c:pt>
                <c:pt idx="894">
                  <c:v>7.4872915054868372E-2</c:v>
                </c:pt>
                <c:pt idx="895">
                  <c:v>7.487531523199209E-2</c:v>
                </c:pt>
                <c:pt idx="896">
                  <c:v>7.4872584995290481E-2</c:v>
                </c:pt>
                <c:pt idx="897">
                  <c:v>7.4873461266165009E-2</c:v>
                </c:pt>
                <c:pt idx="898">
                  <c:v>7.4878360525630683E-2</c:v>
                </c:pt>
                <c:pt idx="899">
                  <c:v>7.4875929130541863E-2</c:v>
                </c:pt>
                <c:pt idx="900">
                  <c:v>7.487437135731056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3FB-410C-BE47-B45C4F82E8A6}"/>
            </c:ext>
          </c:extLst>
        </c:ser>
        <c:ser>
          <c:idx val="2"/>
          <c:order val="2"/>
          <c:tx>
            <c:v>O-I</c:v>
          </c:tx>
          <c:spPr>
            <a:ln>
              <a:solidFill>
                <a:srgbClr val="F79646"/>
              </a:solidFill>
              <a:prstDash val="sysDash"/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S$25:$S$926</c:f>
              <c:numCache>
                <c:formatCode>General</c:formatCode>
                <c:ptCount val="902"/>
                <c:pt idx="0">
                  <c:v>5.8651271345109254E-31</c:v>
                </c:pt>
                <c:pt idx="1">
                  <c:v>5.9398224131089775E-31</c:v>
                </c:pt>
                <c:pt idx="2">
                  <c:v>5.9386105982308862E-31</c:v>
                </c:pt>
                <c:pt idx="3">
                  <c:v>5.9616770992946368E-31</c:v>
                </c:pt>
                <c:pt idx="4">
                  <c:v>6.0647642681417608E-31</c:v>
                </c:pt>
                <c:pt idx="5">
                  <c:v>6.3899442583904688E-31</c:v>
                </c:pt>
                <c:pt idx="6">
                  <c:v>6.947155170352893E-31</c:v>
                </c:pt>
                <c:pt idx="7">
                  <c:v>7.8826477632517276E-31</c:v>
                </c:pt>
                <c:pt idx="8">
                  <c:v>9.4787970999144919E-31</c:v>
                </c:pt>
                <c:pt idx="9">
                  <c:v>1.193769654676591E-30</c:v>
                </c:pt>
                <c:pt idx="10">
                  <c:v>1.5561523554862178E-30</c:v>
                </c:pt>
                <c:pt idx="11">
                  <c:v>2.1507662447252283E-30</c:v>
                </c:pt>
                <c:pt idx="12">
                  <c:v>3.0868456098362209E-30</c:v>
                </c:pt>
                <c:pt idx="13">
                  <c:v>4.5742682094257744E-30</c:v>
                </c:pt>
                <c:pt idx="14">
                  <c:v>6.8577932241997622E-30</c:v>
                </c:pt>
                <c:pt idx="15">
                  <c:v>1.0723050514828406E-29</c:v>
                </c:pt>
                <c:pt idx="16">
                  <c:v>1.7176239334465073E-29</c:v>
                </c:pt>
                <c:pt idx="17">
                  <c:v>2.7563577784100328E-29</c:v>
                </c:pt>
                <c:pt idx="18">
                  <c:v>4.4928906729381918E-29</c:v>
                </c:pt>
                <c:pt idx="19">
                  <c:v>7.4167903135580481E-29</c:v>
                </c:pt>
                <c:pt idx="20">
                  <c:v>1.2040272649099242E-28</c:v>
                </c:pt>
                <c:pt idx="21">
                  <c:v>1.9791927825964022E-28</c:v>
                </c:pt>
                <c:pt idx="22">
                  <c:v>3.2493804357383046E-28</c:v>
                </c:pt>
                <c:pt idx="23">
                  <c:v>5.3220258103403873E-28</c:v>
                </c:pt>
                <c:pt idx="24">
                  <c:v>8.6600479409925886E-28</c:v>
                </c:pt>
                <c:pt idx="25">
                  <c:v>1.4180572375615986E-27</c:v>
                </c:pt>
                <c:pt idx="26">
                  <c:v>2.3190376886042038E-27</c:v>
                </c:pt>
                <c:pt idx="27">
                  <c:v>3.7490058291907468E-27</c:v>
                </c:pt>
                <c:pt idx="28">
                  <c:v>6.102866453294037E-27</c:v>
                </c:pt>
                <c:pt idx="29">
                  <c:v>9.7134555258125996E-27</c:v>
                </c:pt>
                <c:pt idx="30">
                  <c:v>1.5645443520920324E-26</c:v>
                </c:pt>
                <c:pt idx="31">
                  <c:v>2.4807411110973779E-26</c:v>
                </c:pt>
                <c:pt idx="32">
                  <c:v>3.9354373419051593E-26</c:v>
                </c:pt>
                <c:pt idx="33">
                  <c:v>6.3167954791503309E-26</c:v>
                </c:pt>
                <c:pt idx="34">
                  <c:v>1.0038719492235246E-25</c:v>
                </c:pt>
                <c:pt idx="35">
                  <c:v>1.5874159917291083E-25</c:v>
                </c:pt>
                <c:pt idx="36">
                  <c:v>2.514839658849006E-25</c:v>
                </c:pt>
                <c:pt idx="37">
                  <c:v>4.0027036517095817E-25</c:v>
                </c:pt>
                <c:pt idx="38">
                  <c:v>6.4262986551260647E-25</c:v>
                </c:pt>
                <c:pt idx="39">
                  <c:v>1.0176308209114016E-24</c:v>
                </c:pt>
                <c:pt idx="40">
                  <c:v>1.6133653656637787E-24</c:v>
                </c:pt>
                <c:pt idx="41">
                  <c:v>2.5675240051545498E-24</c:v>
                </c:pt>
                <c:pt idx="42">
                  <c:v>4.0322425098735039E-24</c:v>
                </c:pt>
                <c:pt idx="43">
                  <c:v>6.3058423820946791E-24</c:v>
                </c:pt>
                <c:pt idx="44">
                  <c:v>9.9381066923254592E-24</c:v>
                </c:pt>
                <c:pt idx="45">
                  <c:v>1.548069409971769E-23</c:v>
                </c:pt>
                <c:pt idx="46">
                  <c:v>2.4379146233975197E-23</c:v>
                </c:pt>
                <c:pt idx="47">
                  <c:v>3.7742024388819614E-23</c:v>
                </c:pt>
                <c:pt idx="48">
                  <c:v>5.9286459120440603E-23</c:v>
                </c:pt>
                <c:pt idx="49">
                  <c:v>9.3361561123073851E-23</c:v>
                </c:pt>
                <c:pt idx="50">
                  <c:v>1.4530893431458942E-22</c:v>
                </c:pt>
                <c:pt idx="51">
                  <c:v>2.271432720449533E-22</c:v>
                </c:pt>
                <c:pt idx="52">
                  <c:v>3.5285006989238399E-22</c:v>
                </c:pt>
                <c:pt idx="53">
                  <c:v>5.4654882446657592E-22</c:v>
                </c:pt>
                <c:pt idx="54">
                  <c:v>8.4582901010178996E-22</c:v>
                </c:pt>
                <c:pt idx="55">
                  <c:v>1.3078124618255236E-21</c:v>
                </c:pt>
                <c:pt idx="56">
                  <c:v>2.0107030273945293E-21</c:v>
                </c:pt>
                <c:pt idx="57">
                  <c:v>3.0997033269320179E-21</c:v>
                </c:pt>
                <c:pt idx="58">
                  <c:v>4.7554848003701942E-21</c:v>
                </c:pt>
                <c:pt idx="59">
                  <c:v>7.3658993638694426E-21</c:v>
                </c:pt>
                <c:pt idx="60">
                  <c:v>1.1413858034399793E-20</c:v>
                </c:pt>
                <c:pt idx="61">
                  <c:v>1.7340342435392151E-20</c:v>
                </c:pt>
                <c:pt idx="62">
                  <c:v>2.6682598064045319E-20</c:v>
                </c:pt>
                <c:pt idx="63">
                  <c:v>4.1092864133719819E-20</c:v>
                </c:pt>
                <c:pt idx="64">
                  <c:v>6.330634349504606E-20</c:v>
                </c:pt>
                <c:pt idx="65">
                  <c:v>9.7770045070000034E-20</c:v>
                </c:pt>
                <c:pt idx="66">
                  <c:v>1.5320851430081321E-19</c:v>
                </c:pt>
                <c:pt idx="67">
                  <c:v>2.3801652589285448E-19</c:v>
                </c:pt>
                <c:pt idx="68">
                  <c:v>3.7088645359185301E-19</c:v>
                </c:pt>
                <c:pt idx="69">
                  <c:v>5.7493429887221141E-19</c:v>
                </c:pt>
                <c:pt idx="70">
                  <c:v>8.8074055610817305E-19</c:v>
                </c:pt>
                <c:pt idx="71">
                  <c:v>1.3397937477768867E-18</c:v>
                </c:pt>
                <c:pt idx="72">
                  <c:v>2.0517005746621747E-18</c:v>
                </c:pt>
                <c:pt idx="73">
                  <c:v>3.1570666519418158E-18</c:v>
                </c:pt>
                <c:pt idx="74">
                  <c:v>4.8329753023559238E-18</c:v>
                </c:pt>
                <c:pt idx="75">
                  <c:v>7.3442453148090507E-18</c:v>
                </c:pt>
                <c:pt idx="76">
                  <c:v>1.1211189749452186E-17</c:v>
                </c:pt>
                <c:pt idx="77">
                  <c:v>1.7019512081395486E-17</c:v>
                </c:pt>
                <c:pt idx="78">
                  <c:v>2.5855680243827952E-17</c:v>
                </c:pt>
                <c:pt idx="79">
                  <c:v>3.9236183663458915E-17</c:v>
                </c:pt>
                <c:pt idx="80">
                  <c:v>5.8551538886314404E-17</c:v>
                </c:pt>
                <c:pt idx="81">
                  <c:v>8.7953457230317827E-17</c:v>
                </c:pt>
                <c:pt idx="82">
                  <c:v>1.3293535700838563E-16</c:v>
                </c:pt>
                <c:pt idx="83">
                  <c:v>1.9830630200649334E-16</c:v>
                </c:pt>
                <c:pt idx="84">
                  <c:v>2.9504547494505294E-16</c:v>
                </c:pt>
                <c:pt idx="85">
                  <c:v>4.4768872668966977E-16</c:v>
                </c:pt>
                <c:pt idx="86">
                  <c:v>6.6381471574829282E-16</c:v>
                </c:pt>
                <c:pt idx="87">
                  <c:v>9.9973702975162546E-16</c:v>
                </c:pt>
                <c:pt idx="88">
                  <c:v>1.5044864755007689E-15</c:v>
                </c:pt>
                <c:pt idx="89">
                  <c:v>2.2525651337517179E-15</c:v>
                </c:pt>
                <c:pt idx="90">
                  <c:v>3.3890008909087085E-15</c:v>
                </c:pt>
                <c:pt idx="91">
                  <c:v>5.1361409089041007E-15</c:v>
                </c:pt>
                <c:pt idx="92">
                  <c:v>7.6482084967567782E-15</c:v>
                </c:pt>
                <c:pt idx="93">
                  <c:v>1.1231434007727564E-14</c:v>
                </c:pt>
                <c:pt idx="94">
                  <c:v>1.6598914234622786E-14</c:v>
                </c:pt>
                <c:pt idx="95">
                  <c:v>2.4661281626240299E-14</c:v>
                </c:pt>
                <c:pt idx="96">
                  <c:v>3.6382526084862297E-14</c:v>
                </c:pt>
                <c:pt idx="97">
                  <c:v>5.3478073172320161E-14</c:v>
                </c:pt>
                <c:pt idx="98">
                  <c:v>7.8452918363731029E-14</c:v>
                </c:pt>
                <c:pt idx="99">
                  <c:v>1.1346111974973158E-13</c:v>
                </c:pt>
                <c:pt idx="100">
                  <c:v>1.6546603417094714E-13</c:v>
                </c:pt>
                <c:pt idx="101">
                  <c:v>2.4114050761865828E-13</c:v>
                </c:pt>
                <c:pt idx="102">
                  <c:v>3.4696203939982413E-13</c:v>
                </c:pt>
                <c:pt idx="103">
                  <c:v>4.9929820550144716E-13</c:v>
                </c:pt>
                <c:pt idx="104">
                  <c:v>7.1679886622341306E-13</c:v>
                </c:pt>
                <c:pt idx="105">
                  <c:v>1.0314234344889907E-12</c:v>
                </c:pt>
                <c:pt idx="106">
                  <c:v>1.4977391538234309E-12</c:v>
                </c:pt>
                <c:pt idx="107">
                  <c:v>2.1516777983419091E-12</c:v>
                </c:pt>
                <c:pt idx="108">
                  <c:v>3.0900789645208268E-12</c:v>
                </c:pt>
                <c:pt idx="109">
                  <c:v>4.4215597036383473E-12</c:v>
                </c:pt>
                <c:pt idx="110">
                  <c:v>6.3454719635209218E-12</c:v>
                </c:pt>
                <c:pt idx="111">
                  <c:v>9.0362506146864132E-12</c:v>
                </c:pt>
                <c:pt idx="112">
                  <c:v>1.2938365649648449E-11</c:v>
                </c:pt>
                <c:pt idx="113">
                  <c:v>1.8293097170626655E-11</c:v>
                </c:pt>
                <c:pt idx="114">
                  <c:v>2.5825328143532132E-11</c:v>
                </c:pt>
                <c:pt idx="115">
                  <c:v>3.6563224457671537E-11</c:v>
                </c:pt>
                <c:pt idx="116">
                  <c:v>5.2460551545752049E-11</c:v>
                </c:pt>
                <c:pt idx="117">
                  <c:v>7.4518239620924461E-11</c:v>
                </c:pt>
                <c:pt idx="118">
                  <c:v>1.0491693366720045E-10</c:v>
                </c:pt>
                <c:pt idx="119">
                  <c:v>1.4679507438208366E-10</c:v>
                </c:pt>
                <c:pt idx="120">
                  <c:v>2.0396655684537757E-10</c:v>
                </c:pt>
                <c:pt idx="121">
                  <c:v>2.8174888482228829E-10</c:v>
                </c:pt>
                <c:pt idx="122">
                  <c:v>3.9033033519842499E-10</c:v>
                </c:pt>
                <c:pt idx="123">
                  <c:v>5.4050869032468926E-10</c:v>
                </c:pt>
                <c:pt idx="124">
                  <c:v>7.4871783698238119E-10</c:v>
                </c:pt>
                <c:pt idx="125">
                  <c:v>1.0422457072143323E-9</c:v>
                </c:pt>
                <c:pt idx="126">
                  <c:v>1.4377921412167075E-9</c:v>
                </c:pt>
                <c:pt idx="127">
                  <c:v>1.9831963785010697E-9</c:v>
                </c:pt>
                <c:pt idx="128">
                  <c:v>2.7493083386868309E-9</c:v>
                </c:pt>
                <c:pt idx="129">
                  <c:v>3.8177011918970567E-9</c:v>
                </c:pt>
                <c:pt idx="130">
                  <c:v>5.1911407530034897E-9</c:v>
                </c:pt>
                <c:pt idx="131">
                  <c:v>7.0966872079114988E-9</c:v>
                </c:pt>
                <c:pt idx="132">
                  <c:v>9.6712082948100137E-9</c:v>
                </c:pt>
                <c:pt idx="133">
                  <c:v>1.2971404604801232E-8</c:v>
                </c:pt>
                <c:pt idx="134">
                  <c:v>1.7560219693395921E-8</c:v>
                </c:pt>
                <c:pt idx="135">
                  <c:v>2.3714594689273621E-8</c:v>
                </c:pt>
                <c:pt idx="136">
                  <c:v>3.1966546353317174E-8</c:v>
                </c:pt>
                <c:pt idx="137">
                  <c:v>4.3099393080759844E-8</c:v>
                </c:pt>
                <c:pt idx="138">
                  <c:v>5.7895833880022598E-8</c:v>
                </c:pt>
                <c:pt idx="139">
                  <c:v>7.8199430286232982E-8</c:v>
                </c:pt>
                <c:pt idx="140">
                  <c:v>1.0397144505701548E-7</c:v>
                </c:pt>
                <c:pt idx="141">
                  <c:v>1.3839533292246891E-7</c:v>
                </c:pt>
                <c:pt idx="142">
                  <c:v>1.8433717596392248E-7</c:v>
                </c:pt>
                <c:pt idx="143">
                  <c:v>2.4301249592836399E-7</c:v>
                </c:pt>
                <c:pt idx="144">
                  <c:v>3.2074665937205728E-7</c:v>
                </c:pt>
                <c:pt idx="145">
                  <c:v>4.199901180830628E-7</c:v>
                </c:pt>
                <c:pt idx="146">
                  <c:v>5.4399983113011148E-7</c:v>
                </c:pt>
                <c:pt idx="147">
                  <c:v>7.0782958128163715E-7</c:v>
                </c:pt>
                <c:pt idx="148">
                  <c:v>9.2488152572047652E-7</c:v>
                </c:pt>
                <c:pt idx="149">
                  <c:v>1.1835052452750382E-6</c:v>
                </c:pt>
                <c:pt idx="150">
                  <c:v>1.5322023444116662E-6</c:v>
                </c:pt>
                <c:pt idx="151">
                  <c:v>1.9715457603731342E-6</c:v>
                </c:pt>
                <c:pt idx="152">
                  <c:v>2.5210664301818218E-6</c:v>
                </c:pt>
                <c:pt idx="153">
                  <c:v>3.2193468068834011E-6</c:v>
                </c:pt>
                <c:pt idx="154">
                  <c:v>4.1206232514597023E-6</c:v>
                </c:pt>
                <c:pt idx="155">
                  <c:v>5.2539936733999861E-6</c:v>
                </c:pt>
                <c:pt idx="156">
                  <c:v>6.6528025751062745E-6</c:v>
                </c:pt>
                <c:pt idx="157">
                  <c:v>8.481146136820573E-6</c:v>
                </c:pt>
                <c:pt idx="158">
                  <c:v>1.0709919644325382E-5</c:v>
                </c:pt>
                <c:pt idx="159">
                  <c:v>1.3475610693747642E-5</c:v>
                </c:pt>
                <c:pt idx="160">
                  <c:v>1.6929804797199E-5</c:v>
                </c:pt>
                <c:pt idx="161">
                  <c:v>2.1341806410755447E-5</c:v>
                </c:pt>
                <c:pt idx="162">
                  <c:v>2.6836855668311005E-5</c:v>
                </c:pt>
                <c:pt idx="163">
                  <c:v>3.3767766727048514E-5</c:v>
                </c:pt>
                <c:pt idx="164">
                  <c:v>4.2836354071376251E-5</c:v>
                </c:pt>
                <c:pt idx="165">
                  <c:v>5.3658910637880349E-5</c:v>
                </c:pt>
                <c:pt idx="166">
                  <c:v>6.7289557534413221E-5</c:v>
                </c:pt>
                <c:pt idx="167">
                  <c:v>8.376633124920085E-5</c:v>
                </c:pt>
                <c:pt idx="168">
                  <c:v>1.0255710740173482E-4</c:v>
                </c:pt>
                <c:pt idx="169">
                  <c:v>1.2646150010370527E-4</c:v>
                </c:pt>
                <c:pt idx="170">
                  <c:v>1.5613036808766482E-4</c:v>
                </c:pt>
                <c:pt idx="171">
                  <c:v>1.9102594674500574E-4</c:v>
                </c:pt>
                <c:pt idx="172">
                  <c:v>2.3326274696347732E-4</c:v>
                </c:pt>
                <c:pt idx="173">
                  <c:v>2.8557991562974693E-4</c:v>
                </c:pt>
                <c:pt idx="174">
                  <c:v>3.4569443993869741E-4</c:v>
                </c:pt>
                <c:pt idx="175">
                  <c:v>4.1638126742104522E-4</c:v>
                </c:pt>
                <c:pt idx="176">
                  <c:v>5.0251735989664446E-4</c:v>
                </c:pt>
                <c:pt idx="177">
                  <c:v>6.0256732441029185E-4</c:v>
                </c:pt>
                <c:pt idx="178">
                  <c:v>7.2391754240582027E-4</c:v>
                </c:pt>
                <c:pt idx="179">
                  <c:v>8.652334215722608E-4</c:v>
                </c:pt>
                <c:pt idx="180">
                  <c:v>1.0264314400003287E-3</c:v>
                </c:pt>
                <c:pt idx="181">
                  <c:v>1.2173876685684217E-3</c:v>
                </c:pt>
                <c:pt idx="182">
                  <c:v>1.4384593824042207E-3</c:v>
                </c:pt>
                <c:pt idx="183">
                  <c:v>1.6956795006263694E-3</c:v>
                </c:pt>
                <c:pt idx="184">
                  <c:v>2.0013384520391211E-3</c:v>
                </c:pt>
                <c:pt idx="185">
                  <c:v>2.3574250000716755E-3</c:v>
                </c:pt>
                <c:pt idx="186">
                  <c:v>2.7515473644174992E-3</c:v>
                </c:pt>
                <c:pt idx="187">
                  <c:v>3.2039622800044457E-3</c:v>
                </c:pt>
                <c:pt idx="188">
                  <c:v>3.7234160063038049E-3</c:v>
                </c:pt>
                <c:pt idx="189">
                  <c:v>4.3185684346919691E-3</c:v>
                </c:pt>
                <c:pt idx="190">
                  <c:v>4.9770239423843534E-3</c:v>
                </c:pt>
                <c:pt idx="191">
                  <c:v>5.7236885331888813E-3</c:v>
                </c:pt>
                <c:pt idx="192">
                  <c:v>6.5899291272243435E-3</c:v>
                </c:pt>
                <c:pt idx="193">
                  <c:v>7.5158606444839541E-3</c:v>
                </c:pt>
                <c:pt idx="194">
                  <c:v>8.5084250092860164E-3</c:v>
                </c:pt>
                <c:pt idx="195">
                  <c:v>9.6754159941680982E-3</c:v>
                </c:pt>
                <c:pt idx="196">
                  <c:v>1.0950781155466929E-2</c:v>
                </c:pt>
                <c:pt idx="197">
                  <c:v>1.23377744352424E-2</c:v>
                </c:pt>
                <c:pt idx="198">
                  <c:v>1.3779547017600674E-2</c:v>
                </c:pt>
                <c:pt idx="199">
                  <c:v>1.534233686016718E-2</c:v>
                </c:pt>
                <c:pt idx="200">
                  <c:v>1.7143719653793375E-2</c:v>
                </c:pt>
                <c:pt idx="201">
                  <c:v>1.9120803606985082E-2</c:v>
                </c:pt>
                <c:pt idx="202">
                  <c:v>2.1220767251500079E-2</c:v>
                </c:pt>
                <c:pt idx="203">
                  <c:v>2.3529975773701819E-2</c:v>
                </c:pt>
                <c:pt idx="204">
                  <c:v>2.5921125835083086E-2</c:v>
                </c:pt>
                <c:pt idx="205">
                  <c:v>2.8402216205800346E-2</c:v>
                </c:pt>
                <c:pt idx="206">
                  <c:v>3.1074089456149607E-2</c:v>
                </c:pt>
                <c:pt idx="207">
                  <c:v>3.3853453093242239E-2</c:v>
                </c:pt>
                <c:pt idx="208">
                  <c:v>3.6785136152475618E-2</c:v>
                </c:pt>
                <c:pt idx="209">
                  <c:v>3.9716285250847701E-2</c:v>
                </c:pt>
                <c:pt idx="210">
                  <c:v>4.2902300738268305E-2</c:v>
                </c:pt>
                <c:pt idx="211">
                  <c:v>4.6211580001000951E-2</c:v>
                </c:pt>
                <c:pt idx="212">
                  <c:v>4.9662134198419514E-2</c:v>
                </c:pt>
                <c:pt idx="213">
                  <c:v>5.3215345618496952E-2</c:v>
                </c:pt>
                <c:pt idx="214">
                  <c:v>5.6892750618425775E-2</c:v>
                </c:pt>
                <c:pt idx="215">
                  <c:v>6.0412126570382321E-2</c:v>
                </c:pt>
                <c:pt idx="216">
                  <c:v>6.398990982411662E-2</c:v>
                </c:pt>
                <c:pt idx="217">
                  <c:v>6.7696759491301037E-2</c:v>
                </c:pt>
                <c:pt idx="218">
                  <c:v>7.1041126529985343E-2</c:v>
                </c:pt>
                <c:pt idx="219">
                  <c:v>7.4296088823613327E-2</c:v>
                </c:pt>
                <c:pt idx="220">
                  <c:v>7.7585627075727276E-2</c:v>
                </c:pt>
                <c:pt idx="221">
                  <c:v>8.0626296012923968E-2</c:v>
                </c:pt>
                <c:pt idx="222">
                  <c:v>8.3535129745856293E-2</c:v>
                </c:pt>
                <c:pt idx="223">
                  <c:v>8.6381904602125484E-2</c:v>
                </c:pt>
                <c:pt idx="224">
                  <c:v>8.8928736121348939E-2</c:v>
                </c:pt>
                <c:pt idx="225">
                  <c:v>9.1293926053711685E-2</c:v>
                </c:pt>
                <c:pt idx="226">
                  <c:v>9.3517680767250019E-2</c:v>
                </c:pt>
                <c:pt idx="227">
                  <c:v>9.5369320199365865E-2</c:v>
                </c:pt>
                <c:pt idx="228">
                  <c:v>9.6986104715605606E-2</c:v>
                </c:pt>
                <c:pt idx="229">
                  <c:v>9.8322848349706518E-2</c:v>
                </c:pt>
                <c:pt idx="230">
                  <c:v>9.9295952635754692E-2</c:v>
                </c:pt>
                <c:pt idx="231">
                  <c:v>9.9952304977284537E-2</c:v>
                </c:pt>
                <c:pt idx="232">
                  <c:v>0.10027261456403716</c:v>
                </c:pt>
                <c:pt idx="233">
                  <c:v>0.10026180801510712</c:v>
                </c:pt>
                <c:pt idx="234">
                  <c:v>9.9922135848917168E-2</c:v>
                </c:pt>
                <c:pt idx="235">
                  <c:v>9.9181919425069959E-2</c:v>
                </c:pt>
                <c:pt idx="236">
                  <c:v>9.8127986519027904E-2</c:v>
                </c:pt>
                <c:pt idx="237">
                  <c:v>9.6771291456194286E-2</c:v>
                </c:pt>
                <c:pt idx="238">
                  <c:v>9.512380443494696E-2</c:v>
                </c:pt>
                <c:pt idx="239">
                  <c:v>9.3106388290776179E-2</c:v>
                </c:pt>
                <c:pt idx="240">
                  <c:v>9.0959608078796009E-2</c:v>
                </c:pt>
                <c:pt idx="241">
                  <c:v>8.836370970517976E-2</c:v>
                </c:pt>
                <c:pt idx="242">
                  <c:v>8.5419520448751576E-2</c:v>
                </c:pt>
                <c:pt idx="243">
                  <c:v>8.2450692980824289E-2</c:v>
                </c:pt>
                <c:pt idx="244">
                  <c:v>7.9226578560972163E-2</c:v>
                </c:pt>
                <c:pt idx="245">
                  <c:v>7.5756821931409465E-2</c:v>
                </c:pt>
                <c:pt idx="246">
                  <c:v>7.2250930604757777E-2</c:v>
                </c:pt>
                <c:pt idx="247">
                  <c:v>6.8571569435682156E-2</c:v>
                </c:pt>
                <c:pt idx="248">
                  <c:v>6.4611844598625512E-2</c:v>
                </c:pt>
                <c:pt idx="249">
                  <c:v>6.0914055982265181E-2</c:v>
                </c:pt>
                <c:pt idx="250">
                  <c:v>5.7147427649610831E-2</c:v>
                </c:pt>
                <c:pt idx="251">
                  <c:v>5.3403984053187803E-2</c:v>
                </c:pt>
                <c:pt idx="252">
                  <c:v>4.9915820247121913E-2</c:v>
                </c:pt>
                <c:pt idx="253">
                  <c:v>4.6486440007813261E-2</c:v>
                </c:pt>
                <c:pt idx="254">
                  <c:v>4.309972230865651E-2</c:v>
                </c:pt>
                <c:pt idx="255">
                  <c:v>3.9849091321796905E-2</c:v>
                </c:pt>
                <c:pt idx="256">
                  <c:v>3.6497162389405813E-2</c:v>
                </c:pt>
                <c:pt idx="257">
                  <c:v>3.3299097934626855E-2</c:v>
                </c:pt>
                <c:pt idx="258">
                  <c:v>3.0352174335274304E-2</c:v>
                </c:pt>
                <c:pt idx="259">
                  <c:v>2.7536089009829338E-2</c:v>
                </c:pt>
                <c:pt idx="260">
                  <c:v>2.494876445010465E-2</c:v>
                </c:pt>
                <c:pt idx="261">
                  <c:v>2.255909296086539E-2</c:v>
                </c:pt>
                <c:pt idx="262">
                  <c:v>2.0356843247255913E-2</c:v>
                </c:pt>
                <c:pt idx="263">
                  <c:v>1.8283730408202675E-2</c:v>
                </c:pt>
                <c:pt idx="264">
                  <c:v>1.6390232261377192E-2</c:v>
                </c:pt>
                <c:pt idx="265">
                  <c:v>1.467806584375982E-2</c:v>
                </c:pt>
                <c:pt idx="266">
                  <c:v>1.3018706729016257E-2</c:v>
                </c:pt>
                <c:pt idx="267">
                  <c:v>1.1490488385194678E-2</c:v>
                </c:pt>
                <c:pt idx="268">
                  <c:v>1.0135376365947737E-2</c:v>
                </c:pt>
                <c:pt idx="269">
                  <c:v>8.9345564481805532E-3</c:v>
                </c:pt>
                <c:pt idx="270">
                  <c:v>7.8233172767803415E-3</c:v>
                </c:pt>
                <c:pt idx="271">
                  <c:v>6.8434931786125162E-3</c:v>
                </c:pt>
                <c:pt idx="272">
                  <c:v>5.9618557845540635E-3</c:v>
                </c:pt>
                <c:pt idx="273">
                  <c:v>5.1413369608556683E-3</c:v>
                </c:pt>
                <c:pt idx="274">
                  <c:v>4.4480024585105294E-3</c:v>
                </c:pt>
                <c:pt idx="275">
                  <c:v>3.8184951061830028E-3</c:v>
                </c:pt>
                <c:pt idx="276">
                  <c:v>3.2613475143658567E-3</c:v>
                </c:pt>
                <c:pt idx="277">
                  <c:v>2.7888177111314938E-3</c:v>
                </c:pt>
                <c:pt idx="278">
                  <c:v>2.3727916753997656E-3</c:v>
                </c:pt>
                <c:pt idx="279">
                  <c:v>1.9967174031493618E-3</c:v>
                </c:pt>
                <c:pt idx="280">
                  <c:v>1.6876696152275613E-3</c:v>
                </c:pt>
                <c:pt idx="281">
                  <c:v>1.4161497821493078E-3</c:v>
                </c:pt>
                <c:pt idx="282">
                  <c:v>1.176839219472045E-3</c:v>
                </c:pt>
                <c:pt idx="283">
                  <c:v>9.7750489549185918E-4</c:v>
                </c:pt>
                <c:pt idx="284">
                  <c:v>8.1634661279259371E-4</c:v>
                </c:pt>
                <c:pt idx="285">
                  <c:v>6.8040069190639227E-4</c:v>
                </c:pt>
                <c:pt idx="286">
                  <c:v>5.5949356831769487E-4</c:v>
                </c:pt>
                <c:pt idx="287">
                  <c:v>4.5934285860208554E-4</c:v>
                </c:pt>
                <c:pt idx="288">
                  <c:v>3.7528746704707856E-4</c:v>
                </c:pt>
                <c:pt idx="289">
                  <c:v>3.0352161069803203E-4</c:v>
                </c:pt>
                <c:pt idx="290">
                  <c:v>2.4515880337697734E-4</c:v>
                </c:pt>
                <c:pt idx="291">
                  <c:v>1.9506933321610054E-4</c:v>
                </c:pt>
                <c:pt idx="292">
                  <c:v>1.552431216115359E-4</c:v>
                </c:pt>
                <c:pt idx="293">
                  <c:v>1.2472726802840393E-4</c:v>
                </c:pt>
                <c:pt idx="294">
                  <c:v>9.8295530100599518E-5</c:v>
                </c:pt>
                <c:pt idx="295">
                  <c:v>7.6732274700785173E-5</c:v>
                </c:pt>
                <c:pt idx="296">
                  <c:v>6.0479374359684401E-5</c:v>
                </c:pt>
                <c:pt idx="297">
                  <c:v>4.7320894917489554E-5</c:v>
                </c:pt>
                <c:pt idx="298">
                  <c:v>3.666164660252093E-5</c:v>
                </c:pt>
                <c:pt idx="299">
                  <c:v>2.8942078493139846E-5</c:v>
                </c:pt>
                <c:pt idx="300">
                  <c:v>2.2579328604648688E-5</c:v>
                </c:pt>
                <c:pt idx="301">
                  <c:v>1.7420372492213587E-5</c:v>
                </c:pt>
                <c:pt idx="302">
                  <c:v>1.3660332957127557E-5</c:v>
                </c:pt>
                <c:pt idx="303">
                  <c:v>1.0533480376140842E-5</c:v>
                </c:pt>
                <c:pt idx="304">
                  <c:v>8.0676142205094581E-6</c:v>
                </c:pt>
                <c:pt idx="305">
                  <c:v>6.1987754848188363E-6</c:v>
                </c:pt>
                <c:pt idx="306">
                  <c:v>4.7280130349353522E-6</c:v>
                </c:pt>
                <c:pt idx="307">
                  <c:v>3.5453794541432771E-6</c:v>
                </c:pt>
                <c:pt idx="308">
                  <c:v>2.6609013476554965E-6</c:v>
                </c:pt>
                <c:pt idx="309">
                  <c:v>2.01399091559985E-6</c:v>
                </c:pt>
                <c:pt idx="310">
                  <c:v>1.4943615281081661E-6</c:v>
                </c:pt>
                <c:pt idx="311">
                  <c:v>1.1104181160333865E-6</c:v>
                </c:pt>
                <c:pt idx="312">
                  <c:v>8.3323974197799608E-7</c:v>
                </c:pt>
                <c:pt idx="313">
                  <c:v>6.1822907212744825E-7</c:v>
                </c:pt>
                <c:pt idx="314">
                  <c:v>4.5655389622135162E-7</c:v>
                </c:pt>
                <c:pt idx="315">
                  <c:v>3.3798096882309471E-7</c:v>
                </c:pt>
                <c:pt idx="316">
                  <c:v>2.5214958960042575E-7</c:v>
                </c:pt>
                <c:pt idx="317">
                  <c:v>1.8132366111280873E-7</c:v>
                </c:pt>
                <c:pt idx="318">
                  <c:v>1.317220948231802E-7</c:v>
                </c:pt>
                <c:pt idx="319">
                  <c:v>9.6575920711636866E-8</c:v>
                </c:pt>
                <c:pt idx="320">
                  <c:v>6.877772523164889E-8</c:v>
                </c:pt>
                <c:pt idx="321">
                  <c:v>4.8864945979333617E-8</c:v>
                </c:pt>
                <c:pt idx="322">
                  <c:v>3.4952740637797815E-8</c:v>
                </c:pt>
                <c:pt idx="323">
                  <c:v>2.5140343007380958E-8</c:v>
                </c:pt>
                <c:pt idx="324">
                  <c:v>1.7559840525322586E-8</c:v>
                </c:pt>
                <c:pt idx="325">
                  <c:v>1.2544231412660607E-8</c:v>
                </c:pt>
                <c:pt idx="326">
                  <c:v>8.7183141105376986E-9</c:v>
                </c:pt>
                <c:pt idx="327">
                  <c:v>6.0243955853664092E-9</c:v>
                </c:pt>
                <c:pt idx="328">
                  <c:v>4.2174008479201621E-9</c:v>
                </c:pt>
                <c:pt idx="329">
                  <c:v>2.9190491972424651E-9</c:v>
                </c:pt>
                <c:pt idx="330">
                  <c:v>2.0130310533848726E-9</c:v>
                </c:pt>
                <c:pt idx="331">
                  <c:v>1.3931216977447243E-9</c:v>
                </c:pt>
                <c:pt idx="332">
                  <c:v>9.467871111174798E-10</c:v>
                </c:pt>
                <c:pt idx="333">
                  <c:v>6.4195784081278893E-10</c:v>
                </c:pt>
                <c:pt idx="334">
                  <c:v>4.3455014360926867E-10</c:v>
                </c:pt>
                <c:pt idx="335">
                  <c:v>2.9267377431798705E-10</c:v>
                </c:pt>
                <c:pt idx="336">
                  <c:v>1.9705894876925647E-10</c:v>
                </c:pt>
                <c:pt idx="337">
                  <c:v>1.3174967311696558E-10</c:v>
                </c:pt>
                <c:pt idx="338">
                  <c:v>8.8887552493219505E-11</c:v>
                </c:pt>
                <c:pt idx="339">
                  <c:v>5.7638810607220103E-11</c:v>
                </c:pt>
                <c:pt idx="340">
                  <c:v>3.8202658843208146E-11</c:v>
                </c:pt>
                <c:pt idx="341">
                  <c:v>2.5517357744079062E-11</c:v>
                </c:pt>
                <c:pt idx="342">
                  <c:v>1.6746338926915795E-11</c:v>
                </c:pt>
                <c:pt idx="343">
                  <c:v>1.0841524220995706E-11</c:v>
                </c:pt>
                <c:pt idx="344">
                  <c:v>7.1744229079104818E-12</c:v>
                </c:pt>
                <c:pt idx="345">
                  <c:v>4.6667633277651049E-12</c:v>
                </c:pt>
                <c:pt idx="346">
                  <c:v>2.945843179749281E-12</c:v>
                </c:pt>
                <c:pt idx="347">
                  <c:v>1.8763577183367005E-12</c:v>
                </c:pt>
                <c:pt idx="348">
                  <c:v>1.2299508377835197E-12</c:v>
                </c:pt>
                <c:pt idx="349">
                  <c:v>7.8519834989267794E-13</c:v>
                </c:pt>
                <c:pt idx="350">
                  <c:v>5.004285070760941E-13</c:v>
                </c:pt>
                <c:pt idx="351">
                  <c:v>3.2429054638934162E-13</c:v>
                </c:pt>
                <c:pt idx="352">
                  <c:v>2.0369183025002806E-13</c:v>
                </c:pt>
                <c:pt idx="353">
                  <c:v>1.2807455374980309E-13</c:v>
                </c:pt>
                <c:pt idx="354">
                  <c:v>8.0328890552583781E-14</c:v>
                </c:pt>
                <c:pt idx="355">
                  <c:v>4.9870520102480915E-14</c:v>
                </c:pt>
                <c:pt idx="356">
                  <c:v>3.1051928407035968E-14</c:v>
                </c:pt>
                <c:pt idx="357">
                  <c:v>1.9720235520980673E-14</c:v>
                </c:pt>
                <c:pt idx="358">
                  <c:v>1.2147543839288977E-14</c:v>
                </c:pt>
                <c:pt idx="359">
                  <c:v>7.5722522492480463E-15</c:v>
                </c:pt>
                <c:pt idx="360">
                  <c:v>4.6706928644190841E-15</c:v>
                </c:pt>
                <c:pt idx="361">
                  <c:v>2.8341545276038749E-15</c:v>
                </c:pt>
                <c:pt idx="362">
                  <c:v>1.7028063777790552E-15</c:v>
                </c:pt>
                <c:pt idx="363">
                  <c:v>1.0334794279341371E-15</c:v>
                </c:pt>
                <c:pt idx="364">
                  <c:v>6.1215622323217924E-16</c:v>
                </c:pt>
                <c:pt idx="365">
                  <c:v>3.6924512210413932E-16</c:v>
                </c:pt>
                <c:pt idx="366">
                  <c:v>2.210363679736595E-16</c:v>
                </c:pt>
                <c:pt idx="367">
                  <c:v>1.3300973436919565E-16</c:v>
                </c:pt>
                <c:pt idx="368">
                  <c:v>7.6668824468700687E-17</c:v>
                </c:pt>
                <c:pt idx="369">
                  <c:v>4.4905868519826963E-17</c:v>
                </c:pt>
                <c:pt idx="370">
                  <c:v>2.6705069865462676E-17</c:v>
                </c:pt>
                <c:pt idx="371">
                  <c:v>1.5081907072727612E-17</c:v>
                </c:pt>
                <c:pt idx="372">
                  <c:v>8.8636167762411594E-18</c:v>
                </c:pt>
                <c:pt idx="373">
                  <c:v>5.2778538952420124E-18</c:v>
                </c:pt>
                <c:pt idx="374">
                  <c:v>3.0329130809335244E-18</c:v>
                </c:pt>
                <c:pt idx="375">
                  <c:v>1.7604365762542485E-18</c:v>
                </c:pt>
                <c:pt idx="376">
                  <c:v>1.0283482757594001E-18</c:v>
                </c:pt>
                <c:pt idx="377">
                  <c:v>5.9217850791220672E-19</c:v>
                </c:pt>
                <c:pt idx="378">
                  <c:v>3.3811546686587296E-19</c:v>
                </c:pt>
                <c:pt idx="379">
                  <c:v>1.9360634738779832E-19</c:v>
                </c:pt>
                <c:pt idx="380">
                  <c:v>1.0870318160069723E-19</c:v>
                </c:pt>
                <c:pt idx="381">
                  <c:v>5.9058034624852459E-20</c:v>
                </c:pt>
                <c:pt idx="382">
                  <c:v>3.2646641583265057E-20</c:v>
                </c:pt>
                <c:pt idx="383">
                  <c:v>1.8213777695697967E-20</c:v>
                </c:pt>
                <c:pt idx="384">
                  <c:v>9.7724855376783326E-21</c:v>
                </c:pt>
                <c:pt idx="385">
                  <c:v>5.3087985484910817E-21</c:v>
                </c:pt>
                <c:pt idx="386">
                  <c:v>2.9043562385088547E-21</c:v>
                </c:pt>
                <c:pt idx="387">
                  <c:v>1.5573993710551338E-21</c:v>
                </c:pt>
                <c:pt idx="388">
                  <c:v>8.3907241597613385E-22</c:v>
                </c:pt>
                <c:pt idx="389">
                  <c:v>4.6583272819458805E-22</c:v>
                </c:pt>
                <c:pt idx="390">
                  <c:v>2.5016766517048261E-22</c:v>
                </c:pt>
                <c:pt idx="391">
                  <c:v>1.334280312775964E-22</c:v>
                </c:pt>
                <c:pt idx="392">
                  <c:v>7.3612684594571061E-23</c:v>
                </c:pt>
                <c:pt idx="393">
                  <c:v>3.8811429991308463E-23</c:v>
                </c:pt>
                <c:pt idx="394">
                  <c:v>2.0600447480955774E-23</c:v>
                </c:pt>
                <c:pt idx="395">
                  <c:v>1.120049550252229E-23</c:v>
                </c:pt>
                <c:pt idx="396">
                  <c:v>6.0325550305446552E-24</c:v>
                </c:pt>
                <c:pt idx="397">
                  <c:v>3.122041886461843E-24</c:v>
                </c:pt>
                <c:pt idx="398">
                  <c:v>1.6136829599505837E-24</c:v>
                </c:pt>
                <c:pt idx="399">
                  <c:v>8.4884081055454299E-25</c:v>
                </c:pt>
                <c:pt idx="400">
                  <c:v>4.2425904783035023E-25</c:v>
                </c:pt>
                <c:pt idx="401">
                  <c:v>2.1261460469134069E-25</c:v>
                </c:pt>
                <c:pt idx="402">
                  <c:v>1.0722505049331894E-25</c:v>
                </c:pt>
                <c:pt idx="403">
                  <c:v>5.312634368403298E-26</c:v>
                </c:pt>
                <c:pt idx="404">
                  <c:v>2.5624150414213268E-26</c:v>
                </c:pt>
                <c:pt idx="405">
                  <c:v>1.2661132131965162E-26</c:v>
                </c:pt>
                <c:pt idx="406">
                  <c:v>6.1527998335978511E-27</c:v>
                </c:pt>
                <c:pt idx="407">
                  <c:v>3.084829820988625E-27</c:v>
                </c:pt>
                <c:pt idx="408">
                  <c:v>1.5807572309280583E-27</c:v>
                </c:pt>
                <c:pt idx="409">
                  <c:v>8.2206710787638641E-28</c:v>
                </c:pt>
                <c:pt idx="410">
                  <c:v>4.2504454698064389E-28</c:v>
                </c:pt>
                <c:pt idx="411">
                  <c:v>2.1454790443947383E-28</c:v>
                </c:pt>
                <c:pt idx="412">
                  <c:v>1.044425365397498E-28</c:v>
                </c:pt>
                <c:pt idx="413">
                  <c:v>5.1529766944305359E-29</c:v>
                </c:pt>
                <c:pt idx="414">
                  <c:v>2.4667371613886858E-29</c:v>
                </c:pt>
                <c:pt idx="415">
                  <c:v>1.1840478284977562E-29</c:v>
                </c:pt>
                <c:pt idx="416">
                  <c:v>5.6497746135810488E-30</c:v>
                </c:pt>
                <c:pt idx="417">
                  <c:v>2.7607801444339761E-30</c:v>
                </c:pt>
                <c:pt idx="418">
                  <c:v>1.3288351115418728E-30</c:v>
                </c:pt>
                <c:pt idx="419">
                  <c:v>6.4523698263302128E-31</c:v>
                </c:pt>
                <c:pt idx="420">
                  <c:v>3.1243657507637916E-31</c:v>
                </c:pt>
                <c:pt idx="421">
                  <c:v>1.4576621231045238E-31</c:v>
                </c:pt>
                <c:pt idx="422">
                  <c:v>6.7849204944747783E-32</c:v>
                </c:pt>
                <c:pt idx="423">
                  <c:v>3.2296136326501498E-32</c:v>
                </c:pt>
                <c:pt idx="424">
                  <c:v>1.4734289713342796E-32</c:v>
                </c:pt>
                <c:pt idx="425">
                  <c:v>6.8076250887199554E-33</c:v>
                </c:pt>
                <c:pt idx="426">
                  <c:v>3.1222550637680625E-33</c:v>
                </c:pt>
                <c:pt idx="427">
                  <c:v>1.4253700613162484E-33</c:v>
                </c:pt>
                <c:pt idx="428">
                  <c:v>6.6997993573141234E-34</c:v>
                </c:pt>
                <c:pt idx="429">
                  <c:v>3.3584052211558976E-34</c:v>
                </c:pt>
                <c:pt idx="430">
                  <c:v>1.6773561046662944E-34</c:v>
                </c:pt>
                <c:pt idx="431">
                  <c:v>9.1807080483310759E-35</c:v>
                </c:pt>
                <c:pt idx="432">
                  <c:v>5.7007399065721275E-35</c:v>
                </c:pt>
                <c:pt idx="433">
                  <c:v>3.7131794937716438E-35</c:v>
                </c:pt>
                <c:pt idx="434">
                  <c:v>2.4444009737755263E-35</c:v>
                </c:pt>
                <c:pt idx="435">
                  <c:v>1.7796578752900216E-35</c:v>
                </c:pt>
                <c:pt idx="436">
                  <c:v>1.4074580770915333E-35</c:v>
                </c:pt>
                <c:pt idx="437">
                  <c:v>1.0544082968202389E-35</c:v>
                </c:pt>
                <c:pt idx="438">
                  <c:v>8.4910622805952383E-36</c:v>
                </c:pt>
                <c:pt idx="439">
                  <c:v>7.3393896263079587E-36</c:v>
                </c:pt>
                <c:pt idx="440">
                  <c:v>5.973410550858466E-36</c:v>
                </c:pt>
                <c:pt idx="441">
                  <c:v>5.2371721363920378E-36</c:v>
                </c:pt>
                <c:pt idx="442">
                  <c:v>4.8115277181121395E-36</c:v>
                </c:pt>
                <c:pt idx="443">
                  <c:v>4.2676451380474192E-36</c:v>
                </c:pt>
                <c:pt idx="444">
                  <c:v>3.9536313193993859E-36</c:v>
                </c:pt>
                <c:pt idx="445">
                  <c:v>3.8485595712850686E-36</c:v>
                </c:pt>
                <c:pt idx="446">
                  <c:v>3.6402132507036227E-36</c:v>
                </c:pt>
                <c:pt idx="447">
                  <c:v>3.3749727955554554E-36</c:v>
                </c:pt>
                <c:pt idx="448">
                  <c:v>3.3978593129707998E-36</c:v>
                </c:pt>
                <c:pt idx="449">
                  <c:v>3.3594280460233056E-36</c:v>
                </c:pt>
                <c:pt idx="450">
                  <c:v>3.2254278565058818E-36</c:v>
                </c:pt>
                <c:pt idx="451">
                  <c:v>3.1714284833808126E-36</c:v>
                </c:pt>
                <c:pt idx="452">
                  <c:v>3.1507562617256229E-36</c:v>
                </c:pt>
                <c:pt idx="453">
                  <c:v>3.0610157141233923E-36</c:v>
                </c:pt>
                <c:pt idx="454">
                  <c:v>3.0219011171278521E-36</c:v>
                </c:pt>
                <c:pt idx="455">
                  <c:v>2.9080500692041287E-36</c:v>
                </c:pt>
                <c:pt idx="456">
                  <c:v>2.8115303673862003E-36</c:v>
                </c:pt>
                <c:pt idx="457">
                  <c:v>2.6958694279791752E-36</c:v>
                </c:pt>
                <c:pt idx="458">
                  <c:v>2.6272584308799467E-36</c:v>
                </c:pt>
                <c:pt idx="459">
                  <c:v>2.5356844679760487E-36</c:v>
                </c:pt>
                <c:pt idx="460">
                  <c:v>2.4261816965998046E-36</c:v>
                </c:pt>
                <c:pt idx="461">
                  <c:v>2.3599348631821718E-36</c:v>
                </c:pt>
                <c:pt idx="462">
                  <c:v>2.3033174309951944E-36</c:v>
                </c:pt>
                <c:pt idx="463">
                  <c:v>2.2098379145785197E-36</c:v>
                </c:pt>
                <c:pt idx="464">
                  <c:v>2.1773454558300169E-36</c:v>
                </c:pt>
                <c:pt idx="465">
                  <c:v>2.1169905844866451E-36</c:v>
                </c:pt>
                <c:pt idx="466">
                  <c:v>2.0015945594171133E-36</c:v>
                </c:pt>
                <c:pt idx="467">
                  <c:v>1.9428398227837152E-36</c:v>
                </c:pt>
                <c:pt idx="468">
                  <c:v>1.9370881779340458E-36</c:v>
                </c:pt>
                <c:pt idx="469">
                  <c:v>1.8556348422267251E-36</c:v>
                </c:pt>
                <c:pt idx="470">
                  <c:v>1.8252730826915164E-36</c:v>
                </c:pt>
                <c:pt idx="471">
                  <c:v>1.8419275079603247E-36</c:v>
                </c:pt>
                <c:pt idx="472">
                  <c:v>1.7791027140529434E-36</c:v>
                </c:pt>
                <c:pt idx="473">
                  <c:v>1.725688668638811E-36</c:v>
                </c:pt>
                <c:pt idx="474">
                  <c:v>1.7220444228631346E-36</c:v>
                </c:pt>
                <c:pt idx="475">
                  <c:v>1.6328981257063259E-36</c:v>
                </c:pt>
                <c:pt idx="476">
                  <c:v>1.5625395724276376E-36</c:v>
                </c:pt>
                <c:pt idx="477">
                  <c:v>1.5467312838649017E-36</c:v>
                </c:pt>
                <c:pt idx="478">
                  <c:v>1.4712436290786063E-36</c:v>
                </c:pt>
                <c:pt idx="479">
                  <c:v>1.405407373105583E-36</c:v>
                </c:pt>
                <c:pt idx="480">
                  <c:v>1.3873614816675603E-36</c:v>
                </c:pt>
                <c:pt idx="481">
                  <c:v>1.3087684739606349E-36</c:v>
                </c:pt>
                <c:pt idx="482">
                  <c:v>1.2785847692793271E-36</c:v>
                </c:pt>
                <c:pt idx="483">
                  <c:v>1.3037698567614692E-36</c:v>
                </c:pt>
                <c:pt idx="484">
                  <c:v>1.225731904981068E-36</c:v>
                </c:pt>
                <c:pt idx="485">
                  <c:v>1.1949173548393826E-36</c:v>
                </c:pt>
                <c:pt idx="486">
                  <c:v>1.1893779032020769E-36</c:v>
                </c:pt>
                <c:pt idx="487">
                  <c:v>1.1469517407449958E-36</c:v>
                </c:pt>
                <c:pt idx="488">
                  <c:v>1.1171915561593126E-36</c:v>
                </c:pt>
                <c:pt idx="489">
                  <c:v>1.1181475230391126E-36</c:v>
                </c:pt>
                <c:pt idx="490">
                  <c:v>1.0650527504516484E-36</c:v>
                </c:pt>
                <c:pt idx="491">
                  <c:v>1.0362863562109529E-36</c:v>
                </c:pt>
                <c:pt idx="492">
                  <c:v>1.0500246816276454E-36</c:v>
                </c:pt>
                <c:pt idx="493">
                  <c:v>1.0093433423928639E-36</c:v>
                </c:pt>
                <c:pt idx="494">
                  <c:v>9.5489430226629458E-37</c:v>
                </c:pt>
                <c:pt idx="495">
                  <c:v>9.5063832972511445E-37</c:v>
                </c:pt>
                <c:pt idx="496">
                  <c:v>9.1378525961109178E-37</c:v>
                </c:pt>
                <c:pt idx="497">
                  <c:v>8.5262920186862306E-37</c:v>
                </c:pt>
                <c:pt idx="498">
                  <c:v>8.3964305635157693E-37</c:v>
                </c:pt>
                <c:pt idx="499">
                  <c:v>8.211125834493971E-37</c:v>
                </c:pt>
                <c:pt idx="500">
                  <c:v>7.7809543349626735E-37</c:v>
                </c:pt>
                <c:pt idx="501">
                  <c:v>7.8707881348168904E-37</c:v>
                </c:pt>
                <c:pt idx="502">
                  <c:v>7.7742870002112441E-37</c:v>
                </c:pt>
                <c:pt idx="503">
                  <c:v>7.431418385678173E-37</c:v>
                </c:pt>
                <c:pt idx="504">
                  <c:v>7.4887108267713327E-37</c:v>
                </c:pt>
                <c:pt idx="505">
                  <c:v>7.4887108267713327E-37</c:v>
                </c:pt>
                <c:pt idx="506">
                  <c:v>7.2378115230283315E-37</c:v>
                </c:pt>
                <c:pt idx="507">
                  <c:v>7.2873682462705373E-37</c:v>
                </c:pt>
                <c:pt idx="508">
                  <c:v>7.1626345460307443E-37</c:v>
                </c:pt>
                <c:pt idx="509">
                  <c:v>6.808891779814819E-37</c:v>
                </c:pt>
                <c:pt idx="510">
                  <c:v>6.5083592935061663E-37</c:v>
                </c:pt>
                <c:pt idx="511">
                  <c:v>6.3035144569747176E-37</c:v>
                </c:pt>
                <c:pt idx="512">
                  <c:v>5.8517975203033489E-37</c:v>
                </c:pt>
                <c:pt idx="513">
                  <c:v>5.6349974187430148E-37</c:v>
                </c:pt>
                <c:pt idx="514">
                  <c:v>5.6518579078146649E-37</c:v>
                </c:pt>
                <c:pt idx="515">
                  <c:v>5.4670752756437847E-37</c:v>
                </c:pt>
                <c:pt idx="516">
                  <c:v>5.4787275829464075E-37</c:v>
                </c:pt>
                <c:pt idx="517">
                  <c:v>5.5033394968088338E-37</c:v>
                </c:pt>
                <c:pt idx="518">
                  <c:v>5.2611026445348576E-37</c:v>
                </c:pt>
                <c:pt idx="519">
                  <c:v>5.1293048612000564E-37</c:v>
                </c:pt>
                <c:pt idx="520">
                  <c:v>5.1381291618363593E-37</c:v>
                </c:pt>
                <c:pt idx="521">
                  <c:v>5.0050894205874236E-37</c:v>
                </c:pt>
                <c:pt idx="522">
                  <c:v>4.9476197330084958E-37</c:v>
                </c:pt>
                <c:pt idx="523">
                  <c:v>4.9624353941170612E-37</c:v>
                </c:pt>
                <c:pt idx="524">
                  <c:v>4.8598260972784979E-37</c:v>
                </c:pt>
                <c:pt idx="525">
                  <c:v>4.7653789880734867E-37</c:v>
                </c:pt>
                <c:pt idx="526">
                  <c:v>4.7785802619297826E-37</c:v>
                </c:pt>
                <c:pt idx="527">
                  <c:v>4.631878473765928E-37</c:v>
                </c:pt>
                <c:pt idx="528">
                  <c:v>4.5672119225217084E-37</c:v>
                </c:pt>
                <c:pt idx="529">
                  <c:v>4.640893054523309E-37</c:v>
                </c:pt>
                <c:pt idx="530">
                  <c:v>4.6488820247291442E-37</c:v>
                </c:pt>
                <c:pt idx="531">
                  <c:v>4.5838081281657042E-37</c:v>
                </c:pt>
                <c:pt idx="532">
                  <c:v>4.6329177289077923E-37</c:v>
                </c:pt>
                <c:pt idx="533">
                  <c:v>4.5022639601909846E-37</c:v>
                </c:pt>
                <c:pt idx="534">
                  <c:v>4.3446133823416912E-37</c:v>
                </c:pt>
                <c:pt idx="535">
                  <c:v>4.4157159278472241E-37</c:v>
                </c:pt>
                <c:pt idx="536">
                  <c:v>4.4307705593226392E-37</c:v>
                </c:pt>
                <c:pt idx="537">
                  <c:v>4.254547087034387E-37</c:v>
                </c:pt>
                <c:pt idx="538">
                  <c:v>4.1789823506895417E-37</c:v>
                </c:pt>
                <c:pt idx="539">
                  <c:v>4.1647781388671637E-37</c:v>
                </c:pt>
                <c:pt idx="540">
                  <c:v>4.0906451146813896E-37</c:v>
                </c:pt>
                <c:pt idx="541">
                  <c:v>4.0775021704194615E-37</c:v>
                </c:pt>
                <c:pt idx="542">
                  <c:v>4.1869639951235919E-37</c:v>
                </c:pt>
                <c:pt idx="543">
                  <c:v>4.1284729715724961E-37</c:v>
                </c:pt>
                <c:pt idx="544">
                  <c:v>4.09416721831396E-37</c:v>
                </c:pt>
                <c:pt idx="545">
                  <c:v>4.1318728391313218E-37</c:v>
                </c:pt>
                <c:pt idx="546">
                  <c:v>4.0863614006273505E-37</c:v>
                </c:pt>
                <c:pt idx="547">
                  <c:v>4.039533788258568E-37</c:v>
                </c:pt>
                <c:pt idx="548">
                  <c:v>4.0050631934823502E-37</c:v>
                </c:pt>
                <c:pt idx="549">
                  <c:v>4.0205311104313769E-37</c:v>
                </c:pt>
                <c:pt idx="550">
                  <c:v>3.9228758015147682E-37</c:v>
                </c:pt>
                <c:pt idx="551">
                  <c:v>3.908659020173204E-37</c:v>
                </c:pt>
                <c:pt idx="552">
                  <c:v>3.9355233450193916E-37</c:v>
                </c:pt>
                <c:pt idx="553">
                  <c:v>3.7364000658424392E-37</c:v>
                </c:pt>
                <c:pt idx="554">
                  <c:v>3.7252253862698688E-37</c:v>
                </c:pt>
                <c:pt idx="555">
                  <c:v>3.746766302997612E-37</c:v>
                </c:pt>
                <c:pt idx="556">
                  <c:v>3.5700834906160339E-37</c:v>
                </c:pt>
                <c:pt idx="557">
                  <c:v>3.4893136062630626E-37</c:v>
                </c:pt>
                <c:pt idx="558">
                  <c:v>3.4706738339696179E-37</c:v>
                </c:pt>
                <c:pt idx="559">
                  <c:v>3.3383065417312329E-37</c:v>
                </c:pt>
                <c:pt idx="560">
                  <c:v>3.3161171517390057E-37</c:v>
                </c:pt>
                <c:pt idx="561">
                  <c:v>3.3827487801958018E-37</c:v>
                </c:pt>
                <c:pt idx="562">
                  <c:v>3.2633610605675165E-37</c:v>
                </c:pt>
                <c:pt idx="563">
                  <c:v>3.1786314446362139E-37</c:v>
                </c:pt>
                <c:pt idx="564">
                  <c:v>3.1841159569960001E-37</c:v>
                </c:pt>
                <c:pt idx="565">
                  <c:v>3.1454493880524842E-37</c:v>
                </c:pt>
                <c:pt idx="566">
                  <c:v>3.0202021251606306E-37</c:v>
                </c:pt>
                <c:pt idx="567">
                  <c:v>3.0454421652948047E-37</c:v>
                </c:pt>
                <c:pt idx="568">
                  <c:v>3.016920393469733E-37</c:v>
                </c:pt>
                <c:pt idx="569">
                  <c:v>2.9613370043575928E-37</c:v>
                </c:pt>
                <c:pt idx="570">
                  <c:v>2.9855283808983014E-37</c:v>
                </c:pt>
                <c:pt idx="571">
                  <c:v>2.9772567980506222E-37</c:v>
                </c:pt>
                <c:pt idx="572">
                  <c:v>2.8262614525795575E-37</c:v>
                </c:pt>
                <c:pt idx="573">
                  <c:v>2.8511731537493122E-37</c:v>
                </c:pt>
                <c:pt idx="574">
                  <c:v>2.864032916951126E-37</c:v>
                </c:pt>
                <c:pt idx="575">
                  <c:v>2.7872073657801051E-37</c:v>
                </c:pt>
                <c:pt idx="576">
                  <c:v>2.8799727103815127E-37</c:v>
                </c:pt>
                <c:pt idx="577">
                  <c:v>2.8671493322375072E-37</c:v>
                </c:pt>
                <c:pt idx="578">
                  <c:v>2.7997803678234033E-37</c:v>
                </c:pt>
                <c:pt idx="579">
                  <c:v>2.8268975036128627E-37</c:v>
                </c:pt>
                <c:pt idx="580">
                  <c:v>2.9054638566616347E-37</c:v>
                </c:pt>
                <c:pt idx="581">
                  <c:v>2.7979957712069343E-37</c:v>
                </c:pt>
                <c:pt idx="582">
                  <c:v>2.7818808477453682E-37</c:v>
                </c:pt>
                <c:pt idx="583">
                  <c:v>2.7652357736874628E-37</c:v>
                </c:pt>
                <c:pt idx="584">
                  <c:v>2.6431162204843469E-37</c:v>
                </c:pt>
                <c:pt idx="585">
                  <c:v>2.5932128110275851E-37</c:v>
                </c:pt>
                <c:pt idx="586">
                  <c:v>2.6806662005900171E-37</c:v>
                </c:pt>
                <c:pt idx="587">
                  <c:v>2.688118560601277E-37</c:v>
                </c:pt>
                <c:pt idx="588">
                  <c:v>2.7240548882382991E-37</c:v>
                </c:pt>
                <c:pt idx="589">
                  <c:v>2.7812548640819445E-37</c:v>
                </c:pt>
                <c:pt idx="590">
                  <c:v>2.7398368666126012E-37</c:v>
                </c:pt>
                <c:pt idx="591">
                  <c:v>2.6601282148372877E-37</c:v>
                </c:pt>
                <c:pt idx="592">
                  <c:v>2.72466807557899E-37</c:v>
                </c:pt>
                <c:pt idx="593">
                  <c:v>2.7014631203483111E-37</c:v>
                </c:pt>
                <c:pt idx="594">
                  <c:v>2.5809808338230705E-37</c:v>
                </c:pt>
                <c:pt idx="595">
                  <c:v>2.6109830089526573E-37</c:v>
                </c:pt>
                <c:pt idx="596">
                  <c:v>2.5572643886633662E-37</c:v>
                </c:pt>
                <c:pt idx="597">
                  <c:v>2.4385030846841913E-37</c:v>
                </c:pt>
                <c:pt idx="598">
                  <c:v>2.4881538728582984E-37</c:v>
                </c:pt>
                <c:pt idx="599">
                  <c:v>2.4595547407522469E-37</c:v>
                </c:pt>
                <c:pt idx="600">
                  <c:v>2.366444862077227E-37</c:v>
                </c:pt>
                <c:pt idx="601">
                  <c:v>2.4275432589736325E-37</c:v>
                </c:pt>
                <c:pt idx="602">
                  <c:v>2.3954962030679338E-37</c:v>
                </c:pt>
                <c:pt idx="603">
                  <c:v>2.299955458881514E-37</c:v>
                </c:pt>
                <c:pt idx="604">
                  <c:v>2.3634259520398145E-37</c:v>
                </c:pt>
                <c:pt idx="605">
                  <c:v>2.3351995702417046E-37</c:v>
                </c:pt>
                <c:pt idx="606">
                  <c:v>2.2861780012839615E-37</c:v>
                </c:pt>
                <c:pt idx="607">
                  <c:v>2.3167713589154681E-37</c:v>
                </c:pt>
                <c:pt idx="608">
                  <c:v>2.377130506008074E-37</c:v>
                </c:pt>
                <c:pt idx="609">
                  <c:v>2.3217352990353407E-37</c:v>
                </c:pt>
                <c:pt idx="610">
                  <c:v>2.3241775961195231E-37</c:v>
                </c:pt>
                <c:pt idx="611">
                  <c:v>2.3884020480002077E-37</c:v>
                </c:pt>
                <c:pt idx="612">
                  <c:v>2.3307320505877731E-37</c:v>
                </c:pt>
                <c:pt idx="613">
                  <c:v>2.3212122816144313E-37</c:v>
                </c:pt>
                <c:pt idx="614">
                  <c:v>2.3593476361730886E-37</c:v>
                </c:pt>
                <c:pt idx="615">
                  <c:v>2.3322202791319865E-37</c:v>
                </c:pt>
                <c:pt idx="616">
                  <c:v>2.3167713589154681E-37</c:v>
                </c:pt>
                <c:pt idx="617">
                  <c:v>2.4275432589736325E-37</c:v>
                </c:pt>
                <c:pt idx="618">
                  <c:v>2.4343873987245617E-37</c:v>
                </c:pt>
                <c:pt idx="619">
                  <c:v>2.3975655234359881E-37</c:v>
                </c:pt>
                <c:pt idx="620">
                  <c:v>2.4068542948005682E-37</c:v>
                </c:pt>
                <c:pt idx="621">
                  <c:v>2.3862509999095694E-37</c:v>
                </c:pt>
                <c:pt idx="622">
                  <c:v>2.3123388808772239E-37</c:v>
                </c:pt>
                <c:pt idx="623">
                  <c:v>2.2739338338795006E-37</c:v>
                </c:pt>
                <c:pt idx="624">
                  <c:v>2.30194274062352E-37</c:v>
                </c:pt>
                <c:pt idx="625">
                  <c:v>2.2584445701066488E-37</c:v>
                </c:pt>
                <c:pt idx="626">
                  <c:v>2.2433971720711908E-37</c:v>
                </c:pt>
                <c:pt idx="627">
                  <c:v>2.284204246739956E-37</c:v>
                </c:pt>
                <c:pt idx="628">
                  <c:v>2.203894139686472E-37</c:v>
                </c:pt>
                <c:pt idx="629">
                  <c:v>2.187399645110973E-37</c:v>
                </c:pt>
                <c:pt idx="630">
                  <c:v>2.182721222292392E-37</c:v>
                </c:pt>
                <c:pt idx="631">
                  <c:v>2.1281492927683932E-37</c:v>
                </c:pt>
                <c:pt idx="632">
                  <c:v>2.0915279425094393E-37</c:v>
                </c:pt>
                <c:pt idx="633">
                  <c:v>2.1217626199515309E-37</c:v>
                </c:pt>
                <c:pt idx="634">
                  <c:v>2.1073038185124649E-37</c:v>
                </c:pt>
                <c:pt idx="635">
                  <c:v>2.0449011841510735E-37</c:v>
                </c:pt>
                <c:pt idx="636">
                  <c:v>2.0995589166274402E-37</c:v>
                </c:pt>
                <c:pt idx="637">
                  <c:v>2.0995589166274402E-37</c:v>
                </c:pt>
                <c:pt idx="638">
                  <c:v>2.0427506821460329E-37</c:v>
                </c:pt>
                <c:pt idx="639">
                  <c:v>2.0763375107003858E-37</c:v>
                </c:pt>
                <c:pt idx="640">
                  <c:v>2.0506725495423133E-37</c:v>
                </c:pt>
                <c:pt idx="641">
                  <c:v>1.981875866621318E-37</c:v>
                </c:pt>
                <c:pt idx="642">
                  <c:v>1.9972048572801074E-37</c:v>
                </c:pt>
                <c:pt idx="643">
                  <c:v>2.0432113146956816E-37</c:v>
                </c:pt>
                <c:pt idx="644">
                  <c:v>1.9933803271934244E-37</c:v>
                </c:pt>
                <c:pt idx="645">
                  <c:v>2.0178775241085361E-37</c:v>
                </c:pt>
                <c:pt idx="646">
                  <c:v>2.0803202146969793E-37</c:v>
                </c:pt>
                <c:pt idx="647">
                  <c:v>2.0803202146969793E-37</c:v>
                </c:pt>
                <c:pt idx="648">
                  <c:v>2.0528313404133166E-37</c:v>
                </c:pt>
                <c:pt idx="649">
                  <c:v>2.0874454783038667E-37</c:v>
                </c:pt>
                <c:pt idx="650">
                  <c:v>2.0178775241085361E-37</c:v>
                </c:pt>
                <c:pt idx="651">
                  <c:v>1.9797168375482459E-37</c:v>
                </c:pt>
                <c:pt idx="652">
                  <c:v>2.0023908324738416E-37</c:v>
                </c:pt>
                <c:pt idx="653">
                  <c:v>1.9611274796336789E-37</c:v>
                </c:pt>
                <c:pt idx="654">
                  <c:v>1.9228044404339644E-37</c:v>
                </c:pt>
                <c:pt idx="655">
                  <c:v>1.9319335311669552E-37</c:v>
                </c:pt>
                <c:pt idx="656">
                  <c:v>1.8707512356945218E-37</c:v>
                </c:pt>
                <c:pt idx="657">
                  <c:v>1.8353567653401488E-37</c:v>
                </c:pt>
                <c:pt idx="658">
                  <c:v>1.8707512356945218E-37</c:v>
                </c:pt>
                <c:pt idx="659">
                  <c:v>1.8614895321730045E-37</c:v>
                </c:pt>
                <c:pt idx="660">
                  <c:v>1.7886143834144828E-37</c:v>
                </c:pt>
                <c:pt idx="661">
                  <c:v>1.7752110014290148E-37</c:v>
                </c:pt>
                <c:pt idx="662">
                  <c:v>1.832184809774827E-37</c:v>
                </c:pt>
                <c:pt idx="663">
                  <c:v>1.8040848140794169E-37</c:v>
                </c:pt>
                <c:pt idx="664">
                  <c:v>1.8511593839608539E-37</c:v>
                </c:pt>
                <c:pt idx="665">
                  <c:v>1.8990262151294553E-37</c:v>
                </c:pt>
                <c:pt idx="666">
                  <c:v>1.8682910282677187E-37</c:v>
                </c:pt>
                <c:pt idx="667">
                  <c:v>1.8828174805171383E-37</c:v>
                </c:pt>
                <c:pt idx="668">
                  <c:v>1.9465126901896109E-37</c:v>
                </c:pt>
                <c:pt idx="669">
                  <c:v>1.9443919532335289E-37</c:v>
                </c:pt>
                <c:pt idx="670">
                  <c:v>1.877162854784723E-37</c:v>
                </c:pt>
                <c:pt idx="671">
                  <c:v>1.895388577675287E-37</c:v>
                </c:pt>
                <c:pt idx="672">
                  <c:v>1.8654833000567982E-37</c:v>
                </c:pt>
                <c:pt idx="673">
                  <c:v>1.8301878995497663E-37</c:v>
                </c:pt>
                <c:pt idx="674">
                  <c:v>1.8511593839608539E-37</c:v>
                </c:pt>
                <c:pt idx="675">
                  <c:v>1.8722992996102978E-37</c:v>
                </c:pt>
                <c:pt idx="676">
                  <c:v>1.8114269931640748E-37</c:v>
                </c:pt>
                <c:pt idx="677">
                  <c:v>1.795961524386939E-37</c:v>
                </c:pt>
                <c:pt idx="678">
                  <c:v>1.816133370507344E-37</c:v>
                </c:pt>
                <c:pt idx="679">
                  <c:v>1.7615761392680046E-37</c:v>
                </c:pt>
                <c:pt idx="680">
                  <c:v>1.7338350934656952E-37</c:v>
                </c:pt>
                <c:pt idx="681">
                  <c:v>1.7454172909781588E-37</c:v>
                </c:pt>
                <c:pt idx="682">
                  <c:v>1.6741600724174418E-37</c:v>
                </c:pt>
                <c:pt idx="683">
                  <c:v>1.6552445511943253E-37</c:v>
                </c:pt>
                <c:pt idx="684">
                  <c:v>1.6677474802843137E-37</c:v>
                </c:pt>
                <c:pt idx="685">
                  <c:v>1.6266566087773295E-37</c:v>
                </c:pt>
                <c:pt idx="686">
                  <c:v>1.5962148998105353E-37</c:v>
                </c:pt>
                <c:pt idx="687">
                  <c:v>1.5965152943944011E-37</c:v>
                </c:pt>
                <c:pt idx="688">
                  <c:v>1.5326865966641087E-37</c:v>
                </c:pt>
                <c:pt idx="689">
                  <c:v>1.5120550762968191E-37</c:v>
                </c:pt>
                <c:pt idx="690">
                  <c:v>1.5326865966641087E-37</c:v>
                </c:pt>
                <c:pt idx="691">
                  <c:v>1.5033138902254585E-37</c:v>
                </c:pt>
                <c:pt idx="692">
                  <c:v>1.4726142855295592E-37</c:v>
                </c:pt>
                <c:pt idx="693">
                  <c:v>1.4792830926373077E-37</c:v>
                </c:pt>
                <c:pt idx="694">
                  <c:v>1.4422119829113405E-37</c:v>
                </c:pt>
                <c:pt idx="695">
                  <c:v>1.4015701429897684E-37</c:v>
                </c:pt>
                <c:pt idx="696">
                  <c:v>1.3973533034685246E-37</c:v>
                </c:pt>
                <c:pt idx="697">
                  <c:v>1.407017954355402E-37</c:v>
                </c:pt>
                <c:pt idx="698">
                  <c:v>1.390789723087138E-37</c:v>
                </c:pt>
                <c:pt idx="699">
                  <c:v>1.416108893684842E-37</c:v>
                </c:pt>
                <c:pt idx="700">
                  <c:v>1.4681850237460742E-37</c:v>
                </c:pt>
                <c:pt idx="701">
                  <c:v>1.4490713077298264E-37</c:v>
                </c:pt>
                <c:pt idx="702">
                  <c:v>1.4882215504742177E-37</c:v>
                </c:pt>
                <c:pt idx="703">
                  <c:v>1.5542412993249196E-37</c:v>
                </c:pt>
                <c:pt idx="704">
                  <c:v>1.538293337862142E-37</c:v>
                </c:pt>
                <c:pt idx="705">
                  <c:v>1.5707082603199824E-37</c:v>
                </c:pt>
                <c:pt idx="706">
                  <c:v>1.6333423304662567E-37</c:v>
                </c:pt>
                <c:pt idx="707">
                  <c:v>1.6498969767880888E-37</c:v>
                </c:pt>
                <c:pt idx="708">
                  <c:v>1.6266566087773295E-37</c:v>
                </c:pt>
                <c:pt idx="709">
                  <c:v>1.6609217905102165E-37</c:v>
                </c:pt>
                <c:pt idx="710">
                  <c:v>1.7075557881154886E-37</c:v>
                </c:pt>
                <c:pt idx="711">
                  <c:v>1.7371644800375488E-37</c:v>
                </c:pt>
                <c:pt idx="712">
                  <c:v>1.7672834099202616E-37</c:v>
                </c:pt>
                <c:pt idx="713">
                  <c:v>1.8619095282827903E-37</c:v>
                </c:pt>
                <c:pt idx="714">
                  <c:v>1.8408169952140166E-37</c:v>
                </c:pt>
                <c:pt idx="715">
                  <c:v>1.8419940907409012E-37</c:v>
                </c:pt>
                <c:pt idx="716">
                  <c:v>1.8831714562235553E-37</c:v>
                </c:pt>
                <c:pt idx="717">
                  <c:v>1.795961524386939E-37</c:v>
                </c:pt>
                <c:pt idx="718">
                  <c:v>1.7589278402405773E-37</c:v>
                </c:pt>
                <c:pt idx="719">
                  <c:v>1.7688128853607751E-37</c:v>
                </c:pt>
                <c:pt idx="720">
                  <c:v>1.7551608500357895E-37</c:v>
                </c:pt>
                <c:pt idx="721">
                  <c:v>1.7286252989891182E-37</c:v>
                </c:pt>
                <c:pt idx="722">
                  <c:v>1.7589278402405773E-37</c:v>
                </c:pt>
                <c:pt idx="723">
                  <c:v>1.7582002520087471E-37</c:v>
                </c:pt>
                <c:pt idx="724">
                  <c:v>1.7256367156785978E-37</c:v>
                </c:pt>
                <c:pt idx="725">
                  <c:v>1.7439079234915085E-37</c:v>
                </c:pt>
                <c:pt idx="726">
                  <c:v>1.7439079234915085E-37</c:v>
                </c:pt>
                <c:pt idx="727">
                  <c:v>1.6962233272135907E-37</c:v>
                </c:pt>
                <c:pt idx="728">
                  <c:v>1.7319447421949272E-37</c:v>
                </c:pt>
                <c:pt idx="729">
                  <c:v>1.7289504548184837E-37</c:v>
                </c:pt>
                <c:pt idx="730">
                  <c:v>1.7193515250391607E-37</c:v>
                </c:pt>
                <c:pt idx="731">
                  <c:v>1.7768141213147218E-37</c:v>
                </c:pt>
                <c:pt idx="732">
                  <c:v>1.8114269931640748E-37</c:v>
                </c:pt>
                <c:pt idx="733">
                  <c:v>1.7756116465727217E-37</c:v>
                </c:pt>
                <c:pt idx="734">
                  <c:v>1.7768141213147218E-37</c:v>
                </c:pt>
                <c:pt idx="735">
                  <c:v>1.8251021327946808E-37</c:v>
                </c:pt>
                <c:pt idx="736">
                  <c:v>1.7802255303027892E-37</c:v>
                </c:pt>
                <c:pt idx="737">
                  <c:v>1.757010298286864E-37</c:v>
                </c:pt>
                <c:pt idx="738">
                  <c:v>1.7668846325564566E-37</c:v>
                </c:pt>
                <c:pt idx="739">
                  <c:v>1.6900446236594315E-37</c:v>
                </c:pt>
                <c:pt idx="740">
                  <c:v>1.6752312178488903E-37</c:v>
                </c:pt>
                <c:pt idx="741">
                  <c:v>1.7090338816334358E-37</c:v>
                </c:pt>
                <c:pt idx="742">
                  <c:v>1.6630479196710806E-37</c:v>
                </c:pt>
                <c:pt idx="743">
                  <c:v>1.6410430685414636E-37</c:v>
                </c:pt>
                <c:pt idx="744">
                  <c:v>1.6662421865400434E-37</c:v>
                </c:pt>
                <c:pt idx="745">
                  <c:v>1.6301494118916234E-37</c:v>
                </c:pt>
                <c:pt idx="746">
                  <c:v>1.5992815622854901E-37</c:v>
                </c:pt>
                <c:pt idx="747">
                  <c:v>1.6378968189410691E-37</c:v>
                </c:pt>
                <c:pt idx="748">
                  <c:v>1.6424639300916407E-37</c:v>
                </c:pt>
                <c:pt idx="749">
                  <c:v>1.6319293120961818E-37</c:v>
                </c:pt>
                <c:pt idx="750">
                  <c:v>1.6677474802843137E-37</c:v>
                </c:pt>
                <c:pt idx="751">
                  <c:v>1.6484697241528503E-37</c:v>
                </c:pt>
                <c:pt idx="752">
                  <c:v>1.6145206512996303E-37</c:v>
                </c:pt>
                <c:pt idx="753">
                  <c:v>1.6552445511943253E-37</c:v>
                </c:pt>
                <c:pt idx="754">
                  <c:v>1.6484697241528503E-37</c:v>
                </c:pt>
                <c:pt idx="755">
                  <c:v>1.6068831512425227E-37</c:v>
                </c:pt>
                <c:pt idx="756">
                  <c:v>1.6361720163748414E-37</c:v>
                </c:pt>
                <c:pt idx="757">
                  <c:v>1.6630479196710806E-37</c:v>
                </c:pt>
                <c:pt idx="758">
                  <c:v>1.6190229735559434E-37</c:v>
                </c:pt>
                <c:pt idx="759">
                  <c:v>1.6041038148070292E-37</c:v>
                </c:pt>
                <c:pt idx="760">
                  <c:v>1.6041038148070292E-37</c:v>
                </c:pt>
                <c:pt idx="761">
                  <c:v>1.5707082603199824E-37</c:v>
                </c:pt>
                <c:pt idx="762">
                  <c:v>1.5825168685946154E-37</c:v>
                </c:pt>
                <c:pt idx="763">
                  <c:v>1.6319293120961818E-37</c:v>
                </c:pt>
                <c:pt idx="764">
                  <c:v>1.6470436986847663E-37</c:v>
                </c:pt>
                <c:pt idx="765">
                  <c:v>1.6516361595823486E-37</c:v>
                </c:pt>
                <c:pt idx="766">
                  <c:v>1.6885828542950575E-37</c:v>
                </c:pt>
                <c:pt idx="767">
                  <c:v>1.6962233272135907E-37</c:v>
                </c:pt>
                <c:pt idx="768">
                  <c:v>1.6396234286972546E-37</c:v>
                </c:pt>
                <c:pt idx="769">
                  <c:v>1.6453093224900663E-37</c:v>
                </c:pt>
                <c:pt idx="770">
                  <c:v>1.6361720163748414E-37</c:v>
                </c:pt>
                <c:pt idx="771">
                  <c:v>1.5812070680891552E-37</c:v>
                </c:pt>
                <c:pt idx="772">
                  <c:v>1.5798388832744424E-37</c:v>
                </c:pt>
                <c:pt idx="773">
                  <c:v>1.5992815622854901E-37</c:v>
                </c:pt>
                <c:pt idx="774">
                  <c:v>1.5798388832744424E-37</c:v>
                </c:pt>
                <c:pt idx="775">
                  <c:v>1.6010279616638573E-37</c:v>
                </c:pt>
                <c:pt idx="776">
                  <c:v>1.6438860143925591E-37</c:v>
                </c:pt>
                <c:pt idx="777">
                  <c:v>1.6103337525281832E-37</c:v>
                </c:pt>
                <c:pt idx="778">
                  <c:v>1.5839469718071821E-37</c:v>
                </c:pt>
                <c:pt idx="779">
                  <c:v>1.5900392547854132E-37</c:v>
                </c:pt>
                <c:pt idx="780">
                  <c:v>1.53234045574331E-37</c:v>
                </c:pt>
                <c:pt idx="781">
                  <c:v>1.4895108592195182E-37</c:v>
                </c:pt>
                <c:pt idx="782">
                  <c:v>1.4923737228219523E-37</c:v>
                </c:pt>
                <c:pt idx="783">
                  <c:v>1.4259024720605396E-37</c:v>
                </c:pt>
                <c:pt idx="784">
                  <c:v>1.3991966168741243E-37</c:v>
                </c:pt>
                <c:pt idx="785">
                  <c:v>1.4283748152905004E-37</c:v>
                </c:pt>
                <c:pt idx="786">
                  <c:v>1.4191521617255495E-37</c:v>
                </c:pt>
                <c:pt idx="787">
                  <c:v>1.3845175178691198E-37</c:v>
                </c:pt>
                <c:pt idx="788">
                  <c:v>1.3991966168741243E-37</c:v>
                </c:pt>
                <c:pt idx="789">
                  <c:v>1.4133914684121742E-37</c:v>
                </c:pt>
                <c:pt idx="790">
                  <c:v>1.390789723087138E-37</c:v>
                </c:pt>
                <c:pt idx="791">
                  <c:v>1.4259024720605396E-37</c:v>
                </c:pt>
                <c:pt idx="792">
                  <c:v>1.4378736162690847E-37</c:v>
                </c:pt>
                <c:pt idx="793">
                  <c:v>1.4259024720605396E-37</c:v>
                </c:pt>
                <c:pt idx="794">
                  <c:v>1.4323610064918402E-37</c:v>
                </c:pt>
                <c:pt idx="795">
                  <c:v>1.4878853915307203E-37</c:v>
                </c:pt>
                <c:pt idx="796">
                  <c:v>1.4437878517018677E-37</c:v>
                </c:pt>
                <c:pt idx="797">
                  <c:v>1.4410176367681902E-37</c:v>
                </c:pt>
                <c:pt idx="798">
                  <c:v>1.4314442826995359E-37</c:v>
                </c:pt>
                <c:pt idx="799">
                  <c:v>1.3854043679579861E-37</c:v>
                </c:pt>
                <c:pt idx="800">
                  <c:v>1.3925719769345744E-37</c:v>
                </c:pt>
                <c:pt idx="801">
                  <c:v>1.4394447733271188E-37</c:v>
                </c:pt>
                <c:pt idx="802">
                  <c:v>1.4203819869761577E-37</c:v>
                </c:pt>
                <c:pt idx="803">
                  <c:v>1.4490713077298264E-37</c:v>
                </c:pt>
                <c:pt idx="804">
                  <c:v>1.4726142855295592E-37</c:v>
                </c:pt>
                <c:pt idx="805">
                  <c:v>1.4853106790473889E-37</c:v>
                </c:pt>
                <c:pt idx="806">
                  <c:v>1.4323610064918402E-37</c:v>
                </c:pt>
                <c:pt idx="807">
                  <c:v>1.4672455128454635E-37</c:v>
                </c:pt>
                <c:pt idx="808">
                  <c:v>1.4742231706617434E-37</c:v>
                </c:pt>
                <c:pt idx="809">
                  <c:v>1.4394447733271188E-37</c:v>
                </c:pt>
                <c:pt idx="810">
                  <c:v>1.4268156682380944E-37</c:v>
                </c:pt>
                <c:pt idx="811">
                  <c:v>1.4685167585705466E-37</c:v>
                </c:pt>
                <c:pt idx="812">
                  <c:v>1.431120872376599E-37</c:v>
                </c:pt>
                <c:pt idx="813">
                  <c:v>1.4255803062455726E-37</c:v>
                </c:pt>
                <c:pt idx="814">
                  <c:v>1.4543739806828893E-37</c:v>
                </c:pt>
                <c:pt idx="815">
                  <c:v>1.4148827458873088E-37</c:v>
                </c:pt>
                <c:pt idx="816">
                  <c:v>1.4121676592846124E-37</c:v>
                </c:pt>
                <c:pt idx="817">
                  <c:v>1.4612907965864471E-37</c:v>
                </c:pt>
                <c:pt idx="818">
                  <c:v>1.4363582544513841E-37</c:v>
                </c:pt>
                <c:pt idx="819">
                  <c:v>1.4176564115960845E-37</c:v>
                </c:pt>
                <c:pt idx="820">
                  <c:v>1.4243996504515212E-37</c:v>
                </c:pt>
                <c:pt idx="821">
                  <c:v>1.407017954355402E-37</c:v>
                </c:pt>
                <c:pt idx="822">
                  <c:v>1.4031018688026029E-37</c:v>
                </c:pt>
                <c:pt idx="823">
                  <c:v>1.4188849484929359E-37</c:v>
                </c:pt>
                <c:pt idx="824">
                  <c:v>1.4106260967105908E-37</c:v>
                </c:pt>
                <c:pt idx="825">
                  <c:v>1.3594525199759105E-37</c:v>
                </c:pt>
                <c:pt idx="826">
                  <c:v>1.3803516754511081E-37</c:v>
                </c:pt>
                <c:pt idx="827">
                  <c:v>1.4124868122616819E-37</c:v>
                </c:pt>
                <c:pt idx="828">
                  <c:v>1.390789723087138E-37</c:v>
                </c:pt>
                <c:pt idx="829">
                  <c:v>1.431120872376599E-37</c:v>
                </c:pt>
                <c:pt idx="830">
                  <c:v>1.4410176367681902E-37</c:v>
                </c:pt>
                <c:pt idx="831">
                  <c:v>1.3934639549491624E-37</c:v>
                </c:pt>
                <c:pt idx="832">
                  <c:v>1.4176564115960845E-37</c:v>
                </c:pt>
                <c:pt idx="833">
                  <c:v>1.4628323014825351E-37</c:v>
                </c:pt>
                <c:pt idx="834">
                  <c:v>1.4394447733271188E-37</c:v>
                </c:pt>
                <c:pt idx="835">
                  <c:v>1.435438987899312E-37</c:v>
                </c:pt>
                <c:pt idx="836">
                  <c:v>1.4437878517018677E-37</c:v>
                </c:pt>
                <c:pt idx="837">
                  <c:v>1.4043178688108088E-37</c:v>
                </c:pt>
                <c:pt idx="838">
                  <c:v>1.3988804487315947E-37</c:v>
                </c:pt>
                <c:pt idx="839">
                  <c:v>1.4243996504515212E-37</c:v>
                </c:pt>
                <c:pt idx="840">
                  <c:v>1.3869185332063326E-37</c:v>
                </c:pt>
                <c:pt idx="841">
                  <c:v>1.390789723087138E-37</c:v>
                </c:pt>
                <c:pt idx="842">
                  <c:v>1.4228448162691546E-37</c:v>
                </c:pt>
                <c:pt idx="843">
                  <c:v>1.3991966168741243E-37</c:v>
                </c:pt>
                <c:pt idx="844">
                  <c:v>1.3611948567327522E-37</c:v>
                </c:pt>
                <c:pt idx="845">
                  <c:v>1.3768205066111849E-37</c:v>
                </c:pt>
                <c:pt idx="846">
                  <c:v>1.3547490679637028E-37</c:v>
                </c:pt>
                <c:pt idx="847">
                  <c:v>1.3128919070610269E-37</c:v>
                </c:pt>
                <c:pt idx="848">
                  <c:v>1.3063781115383555E-37</c:v>
                </c:pt>
                <c:pt idx="849">
                  <c:v>1.3305205346457983E-37</c:v>
                </c:pt>
                <c:pt idx="850">
                  <c:v>1.2988192722885515E-37</c:v>
                </c:pt>
                <c:pt idx="851">
                  <c:v>1.3504178642111633E-37</c:v>
                </c:pt>
                <c:pt idx="852">
                  <c:v>1.3594525199759105E-37</c:v>
                </c:pt>
                <c:pt idx="853">
                  <c:v>1.3469120690715341E-37</c:v>
                </c:pt>
                <c:pt idx="854">
                  <c:v>1.3976691285425338E-37</c:v>
                </c:pt>
                <c:pt idx="855">
                  <c:v>1.4191521617255495E-37</c:v>
                </c:pt>
                <c:pt idx="856">
                  <c:v>1.3953021687836844E-37</c:v>
                </c:pt>
                <c:pt idx="857">
                  <c:v>1.4085025477594155E-37</c:v>
                </c:pt>
                <c:pt idx="858">
                  <c:v>1.4152025087592851E-37</c:v>
                </c:pt>
                <c:pt idx="859">
                  <c:v>1.3521486916500676E-37</c:v>
                </c:pt>
                <c:pt idx="860">
                  <c:v>1.3328284652458932E-37</c:v>
                </c:pt>
                <c:pt idx="861">
                  <c:v>1.3567920563810369E-37</c:v>
                </c:pt>
                <c:pt idx="862">
                  <c:v>1.3213782529984397E-37</c:v>
                </c:pt>
                <c:pt idx="863">
                  <c:v>1.327916352512746E-37</c:v>
                </c:pt>
                <c:pt idx="864">
                  <c:v>1.3620668572564905E-37</c:v>
                </c:pt>
                <c:pt idx="865">
                  <c:v>1.3492482592435369E-37</c:v>
                </c:pt>
                <c:pt idx="866">
                  <c:v>1.3741262605614714E-37</c:v>
                </c:pt>
                <c:pt idx="867">
                  <c:v>1.4219341461633403E-37</c:v>
                </c:pt>
                <c:pt idx="868">
                  <c:v>1.3818083012061524E-37</c:v>
                </c:pt>
                <c:pt idx="869">
                  <c:v>1.3723674721606524E-37</c:v>
                </c:pt>
                <c:pt idx="870">
                  <c:v>1.3765093642951556E-37</c:v>
                </c:pt>
                <c:pt idx="871">
                  <c:v>1.3988804487315947E-37</c:v>
                </c:pt>
                <c:pt idx="872">
                  <c:v>1.4219341461633403E-37</c:v>
                </c:pt>
                <c:pt idx="873">
                  <c:v>1.4738901545966183E-37</c:v>
                </c:pt>
                <c:pt idx="874">
                  <c:v>1.475167122368705E-37</c:v>
                </c:pt>
                <c:pt idx="875">
                  <c:v>1.4450388955370591E-37</c:v>
                </c:pt>
                <c:pt idx="876">
                  <c:v>1.4547026137393288E-37</c:v>
                </c:pt>
                <c:pt idx="877">
                  <c:v>1.4628323014825351E-37</c:v>
                </c:pt>
                <c:pt idx="878">
                  <c:v>1.4031018688026029E-37</c:v>
                </c:pt>
                <c:pt idx="879">
                  <c:v>1.4015701429897684E-37</c:v>
                </c:pt>
                <c:pt idx="880">
                  <c:v>1.4326846953664932E-37</c:v>
                </c:pt>
                <c:pt idx="881">
                  <c:v>1.4043178688108088E-37</c:v>
                </c:pt>
                <c:pt idx="882">
                  <c:v>1.4055349162789218E-37</c:v>
                </c:pt>
                <c:pt idx="883">
                  <c:v>1.447544216502544E-37</c:v>
                </c:pt>
                <c:pt idx="884">
                  <c:v>1.4547026137393288E-37</c:v>
                </c:pt>
                <c:pt idx="885">
                  <c:v>1.4228448162691546E-37</c:v>
                </c:pt>
                <c:pt idx="886">
                  <c:v>1.4431899069984684E-37</c:v>
                </c:pt>
                <c:pt idx="887">
                  <c:v>1.4506546259908971E-37</c:v>
                </c:pt>
                <c:pt idx="888">
                  <c:v>1.4268156682380944E-37</c:v>
                </c:pt>
                <c:pt idx="889">
                  <c:v>1.4381985433363454E-37</c:v>
                </c:pt>
                <c:pt idx="890">
                  <c:v>1.4895108592195182E-37</c:v>
                </c:pt>
                <c:pt idx="891">
                  <c:v>1.4742231706617434E-37</c:v>
                </c:pt>
                <c:pt idx="892">
                  <c:v>1.4713949162529939E-37</c:v>
                </c:pt>
                <c:pt idx="893">
                  <c:v>1.4895108592195182E-37</c:v>
                </c:pt>
                <c:pt idx="894">
                  <c:v>1.4571697154467221E-37</c:v>
                </c:pt>
                <c:pt idx="895">
                  <c:v>1.4341962050306427E-37</c:v>
                </c:pt>
                <c:pt idx="896">
                  <c:v>1.4603556707306072E-37</c:v>
                </c:pt>
                <c:pt idx="897">
                  <c:v>1.4519115837436607E-37</c:v>
                </c:pt>
                <c:pt idx="898">
                  <c:v>1.4055349162789218E-37</c:v>
                </c:pt>
                <c:pt idx="899">
                  <c:v>1.4283748152905004E-37</c:v>
                </c:pt>
                <c:pt idx="900">
                  <c:v>1.4431899069984684E-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3FB-410C-BE47-B45C4F82E8A6}"/>
            </c:ext>
          </c:extLst>
        </c:ser>
        <c:ser>
          <c:idx val="4"/>
          <c:order val="3"/>
          <c:tx>
            <c:v>O-II</c:v>
          </c:tx>
          <c:spPr>
            <a:ln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T$25:$T$926</c:f>
              <c:numCache>
                <c:formatCode>General</c:formatCode>
                <c:ptCount val="902"/>
                <c:pt idx="0">
                  <c:v>1.3490050749098524E-17</c:v>
                </c:pt>
                <c:pt idx="1">
                  <c:v>1.3566604096867059E-17</c:v>
                </c:pt>
                <c:pt idx="2">
                  <c:v>1.3565366388845078E-17</c:v>
                </c:pt>
                <c:pt idx="3">
                  <c:v>1.3588901893636828E-17</c:v>
                </c:pt>
                <c:pt idx="4">
                  <c:v>1.3693476083552615E-17</c:v>
                </c:pt>
                <c:pt idx="5">
                  <c:v>1.4017069021176035E-17</c:v>
                </c:pt>
                <c:pt idx="6">
                  <c:v>1.4551096705389485E-17</c:v>
                </c:pt>
                <c:pt idx="7">
                  <c:v>1.5396983783061181E-17</c:v>
                </c:pt>
                <c:pt idx="8">
                  <c:v>1.6720950851634816E-17</c:v>
                </c:pt>
                <c:pt idx="9">
                  <c:v>1.8538884880693437E-17</c:v>
                </c:pt>
                <c:pt idx="10">
                  <c:v>2.0874606060121966E-17</c:v>
                </c:pt>
                <c:pt idx="11">
                  <c:v>2.4129582327142785E-17</c:v>
                </c:pt>
                <c:pt idx="12">
                  <c:v>2.8369161951186068E-17</c:v>
                </c:pt>
                <c:pt idx="13">
                  <c:v>3.3837629737093873E-17</c:v>
                </c:pt>
                <c:pt idx="14">
                  <c:v>4.0575104121351339E-17</c:v>
                </c:pt>
                <c:pt idx="15">
                  <c:v>4.9586140423023499E-17</c:v>
                </c:pt>
                <c:pt idx="16">
                  <c:v>6.1265497319891585E-17</c:v>
                </c:pt>
                <c:pt idx="17">
                  <c:v>7.5768216800793713E-17</c:v>
                </c:pt>
                <c:pt idx="18">
                  <c:v>9.4376967682596816E-17</c:v>
                </c:pt>
                <c:pt idx="19">
                  <c:v>1.1824486644089232E-16</c:v>
                </c:pt>
                <c:pt idx="20">
                  <c:v>1.4705915666920283E-16</c:v>
                </c:pt>
                <c:pt idx="21">
                  <c:v>1.8395521928137149E-16</c:v>
                </c:pt>
                <c:pt idx="22">
                  <c:v>2.3001502832214639E-16</c:v>
                </c:pt>
                <c:pt idx="23">
                  <c:v>2.8734295744359586E-16</c:v>
                </c:pt>
                <c:pt idx="24">
                  <c:v>3.5795928042582183E-16</c:v>
                </c:pt>
                <c:pt idx="25">
                  <c:v>4.4726726965085437E-16</c:v>
                </c:pt>
                <c:pt idx="26">
                  <c:v>5.5862086840410425E-16</c:v>
                </c:pt>
                <c:pt idx="27">
                  <c:v>6.9418020070562714E-16</c:v>
                </c:pt>
                <c:pt idx="28">
                  <c:v>8.6548097379224186E-16</c:v>
                </c:pt>
                <c:pt idx="29">
                  <c:v>1.0682739337963968E-15</c:v>
                </c:pt>
                <c:pt idx="30">
                  <c:v>1.3259245246124638E-15</c:v>
                </c:pt>
                <c:pt idx="31">
                  <c:v>1.6342895151219629E-15</c:v>
                </c:pt>
                <c:pt idx="32">
                  <c:v>2.0151322064882445E-15</c:v>
                </c:pt>
                <c:pt idx="33">
                  <c:v>2.4983802584041641E-15</c:v>
                </c:pt>
                <c:pt idx="34">
                  <c:v>3.084028802269879E-15</c:v>
                </c:pt>
                <c:pt idx="35">
                  <c:v>3.7989156308714308E-15</c:v>
                </c:pt>
                <c:pt idx="36">
                  <c:v>4.684210403242367E-15</c:v>
                </c:pt>
                <c:pt idx="37">
                  <c:v>5.7890174529751858E-15</c:v>
                </c:pt>
                <c:pt idx="38">
                  <c:v>7.1839317553783097E-15</c:v>
                </c:pt>
                <c:pt idx="39">
                  <c:v>8.8606501448519041E-15</c:v>
                </c:pt>
                <c:pt idx="40">
                  <c:v>1.09364252764401E-14</c:v>
                </c:pt>
                <c:pt idx="41">
                  <c:v>1.3524091126376633E-14</c:v>
                </c:pt>
                <c:pt idx="42">
                  <c:v>1.6625891963169415E-14</c:v>
                </c:pt>
                <c:pt idx="43">
                  <c:v>2.0402963290908971E-14</c:v>
                </c:pt>
                <c:pt idx="44">
                  <c:v>2.5131323345235257E-14</c:v>
                </c:pt>
                <c:pt idx="45">
                  <c:v>3.0795344574127089E-14</c:v>
                </c:pt>
                <c:pt idx="46">
                  <c:v>3.7931859642066382E-14</c:v>
                </c:pt>
                <c:pt idx="47">
                  <c:v>4.6364958845112533E-14</c:v>
                </c:pt>
                <c:pt idx="48">
                  <c:v>5.7063224117753481E-14</c:v>
                </c:pt>
                <c:pt idx="49">
                  <c:v>7.032329846170582E-14</c:v>
                </c:pt>
                <c:pt idx="50">
                  <c:v>8.6214050322344592E-14</c:v>
                </c:pt>
                <c:pt idx="51">
                  <c:v>1.0592600488398816E-13</c:v>
                </c:pt>
                <c:pt idx="52">
                  <c:v>1.2979348185918998E-13</c:v>
                </c:pt>
                <c:pt idx="53">
                  <c:v>1.5885604642502655E-13</c:v>
                </c:pt>
                <c:pt idx="54">
                  <c:v>1.9438169146948347E-13</c:v>
                </c:pt>
                <c:pt idx="55">
                  <c:v>2.3779666496068001E-13</c:v>
                </c:pt>
                <c:pt idx="56">
                  <c:v>2.9019963236857786E-13</c:v>
                </c:pt>
                <c:pt idx="57">
                  <c:v>3.5465800750495844E-13</c:v>
                </c:pt>
                <c:pt idx="58">
                  <c:v>4.3254458217674406E-13</c:v>
                </c:pt>
                <c:pt idx="59">
                  <c:v>5.299851211110305E-13</c:v>
                </c:pt>
                <c:pt idx="60">
                  <c:v>6.4962701227031624E-13</c:v>
                </c:pt>
                <c:pt idx="61">
                  <c:v>7.8914654669729698E-13</c:v>
                </c:pt>
                <c:pt idx="62">
                  <c:v>9.6452946818212155E-13</c:v>
                </c:pt>
                <c:pt idx="63">
                  <c:v>1.1795925325523144E-12</c:v>
                </c:pt>
                <c:pt idx="64">
                  <c:v>1.4431247250556226E-12</c:v>
                </c:pt>
                <c:pt idx="65">
                  <c:v>1.7679489023218664E-12</c:v>
                </c:pt>
                <c:pt idx="66">
                  <c:v>2.1811440064384233E-12</c:v>
                </c:pt>
                <c:pt idx="67">
                  <c:v>2.6806619088820807E-12</c:v>
                </c:pt>
                <c:pt idx="68">
                  <c:v>3.2999875004428612E-12</c:v>
                </c:pt>
                <c:pt idx="69">
                  <c:v>4.0534497766594812E-12</c:v>
                </c:pt>
                <c:pt idx="70">
                  <c:v>4.9524393455487027E-12</c:v>
                </c:pt>
                <c:pt idx="71">
                  <c:v>6.0322654913400474E-12</c:v>
                </c:pt>
                <c:pt idx="72">
                  <c:v>7.3721865564604728E-12</c:v>
                </c:pt>
                <c:pt idx="73">
                  <c:v>9.0323227268697844E-12</c:v>
                </c:pt>
                <c:pt idx="74">
                  <c:v>1.1042048683800996E-11</c:v>
                </c:pt>
                <c:pt idx="75">
                  <c:v>1.3455243896670852E-11</c:v>
                </c:pt>
                <c:pt idx="76">
                  <c:v>1.6434937223353485E-11</c:v>
                </c:pt>
                <c:pt idx="77">
                  <c:v>2.0026663455139983E-11</c:v>
                </c:pt>
                <c:pt idx="78">
                  <c:v>2.4417563555417147E-11</c:v>
                </c:pt>
                <c:pt idx="79">
                  <c:v>2.9762929903941746E-11</c:v>
                </c:pt>
                <c:pt idx="80">
                  <c:v>3.599942104832554E-11</c:v>
                </c:pt>
                <c:pt idx="81">
                  <c:v>4.3689763039899237E-11</c:v>
                </c:pt>
                <c:pt idx="82">
                  <c:v>5.3191785441618884E-11</c:v>
                </c:pt>
                <c:pt idx="83">
                  <c:v>6.4373066290602035E-11</c:v>
                </c:pt>
                <c:pt idx="84">
                  <c:v>7.782583281778255E-11</c:v>
                </c:pt>
                <c:pt idx="85">
                  <c:v>9.5002513411168106E-11</c:v>
                </c:pt>
                <c:pt idx="86">
                  <c:v>1.1472708439978373E-10</c:v>
                </c:pt>
                <c:pt idx="87">
                  <c:v>1.3962205229799319E-10</c:v>
                </c:pt>
                <c:pt idx="88">
                  <c:v>1.6990282201273141E-10</c:v>
                </c:pt>
                <c:pt idx="89">
                  <c:v>2.0630222453241908E-10</c:v>
                </c:pt>
                <c:pt idx="90">
                  <c:v>2.5115582300131813E-10</c:v>
                </c:pt>
                <c:pt idx="91">
                  <c:v>3.0693044287786065E-10</c:v>
                </c:pt>
                <c:pt idx="92">
                  <c:v>3.7202818405658969E-10</c:v>
                </c:pt>
                <c:pt idx="93">
                  <c:v>4.480321295777479E-10</c:v>
                </c:pt>
                <c:pt idx="94">
                  <c:v>5.4138228294298606E-10</c:v>
                </c:pt>
                <c:pt idx="95">
                  <c:v>6.5605028983429564E-10</c:v>
                </c:pt>
                <c:pt idx="96">
                  <c:v>7.925266730339678E-10</c:v>
                </c:pt>
                <c:pt idx="97">
                  <c:v>9.559680035736915E-10</c:v>
                </c:pt>
                <c:pt idx="98">
                  <c:v>1.1523591930561685E-9</c:v>
                </c:pt>
                <c:pt idx="99">
                  <c:v>1.3798614800015183E-9</c:v>
                </c:pt>
                <c:pt idx="100">
                  <c:v>1.6595133791947496E-9</c:v>
                </c:pt>
                <c:pt idx="101">
                  <c:v>1.9957717441750195E-9</c:v>
                </c:pt>
                <c:pt idx="102">
                  <c:v>2.3858871939622435E-9</c:v>
                </c:pt>
                <c:pt idx="103">
                  <c:v>2.8533145402381849E-9</c:v>
                </c:pt>
                <c:pt idx="104">
                  <c:v>3.4093176485376899E-9</c:v>
                </c:pt>
                <c:pt idx="105">
                  <c:v>4.0795477876776482E-9</c:v>
                </c:pt>
                <c:pt idx="106">
                  <c:v>4.9051367745630924E-9</c:v>
                </c:pt>
                <c:pt idx="107">
                  <c:v>5.8685277243350269E-9</c:v>
                </c:pt>
                <c:pt idx="108">
                  <c:v>7.022226501891237E-9</c:v>
                </c:pt>
                <c:pt idx="109">
                  <c:v>8.3902717536519139E-9</c:v>
                </c:pt>
                <c:pt idx="110">
                  <c:v>1.0042938564690568E-8</c:v>
                </c:pt>
                <c:pt idx="111">
                  <c:v>1.1978898152043534E-8</c:v>
                </c:pt>
                <c:pt idx="112">
                  <c:v>1.433190774243842E-8</c:v>
                </c:pt>
                <c:pt idx="113">
                  <c:v>1.7045076306362294E-8</c:v>
                </c:pt>
                <c:pt idx="114">
                  <c:v>2.0263577732501119E-8</c:v>
                </c:pt>
                <c:pt idx="115">
                  <c:v>2.4132790629926602E-8</c:v>
                </c:pt>
                <c:pt idx="116">
                  <c:v>2.8945068860106762E-8</c:v>
                </c:pt>
                <c:pt idx="117">
                  <c:v>3.455511069905192E-8</c:v>
                </c:pt>
                <c:pt idx="118">
                  <c:v>4.1083720571715233E-8</c:v>
                </c:pt>
                <c:pt idx="119">
                  <c:v>4.8709279350806956E-8</c:v>
                </c:pt>
                <c:pt idx="120">
                  <c:v>5.7567832583545848E-8</c:v>
                </c:pt>
                <c:pt idx="121">
                  <c:v>6.7859375800676008E-8</c:v>
                </c:pt>
                <c:pt idx="122">
                  <c:v>8.0138956188280839E-8</c:v>
                </c:pt>
                <c:pt idx="123">
                  <c:v>9.4653976898014961E-8</c:v>
                </c:pt>
                <c:pt idx="124">
                  <c:v>1.1186027444708626E-7</c:v>
                </c:pt>
                <c:pt idx="125">
                  <c:v>1.3258183227389617E-7</c:v>
                </c:pt>
                <c:pt idx="126">
                  <c:v>1.5647671208503752E-7</c:v>
                </c:pt>
                <c:pt idx="127">
                  <c:v>1.8474096789453682E-7</c:v>
                </c:pt>
                <c:pt idx="128">
                  <c:v>2.187723484532664E-7</c:v>
                </c:pt>
                <c:pt idx="129">
                  <c:v>2.5941129274679845E-7</c:v>
                </c:pt>
                <c:pt idx="130">
                  <c:v>3.0439306947568709E-7</c:v>
                </c:pt>
                <c:pt idx="131">
                  <c:v>3.5832671477835747E-7</c:v>
                </c:pt>
                <c:pt idx="132">
                  <c:v>4.2130745158897999E-7</c:v>
                </c:pt>
                <c:pt idx="133">
                  <c:v>4.9144914119967862E-7</c:v>
                </c:pt>
                <c:pt idx="134">
                  <c:v>5.7631911668683401E-7</c:v>
                </c:pt>
                <c:pt idx="135">
                  <c:v>6.7528209852414281E-7</c:v>
                </c:pt>
                <c:pt idx="136">
                  <c:v>7.908231413880782E-7</c:v>
                </c:pt>
                <c:pt idx="137">
                  <c:v>9.266727874734619E-7</c:v>
                </c:pt>
                <c:pt idx="138">
                  <c:v>1.0842511222315122E-6</c:v>
                </c:pt>
                <c:pt idx="139">
                  <c:v>1.2729626996097503E-6</c:v>
                </c:pt>
                <c:pt idx="140">
                  <c:v>1.4827051305369975E-6</c:v>
                </c:pt>
                <c:pt idx="141">
                  <c:v>1.7288979447599891E-6</c:v>
                </c:pt>
                <c:pt idx="142">
                  <c:v>2.0176870735103786E-6</c:v>
                </c:pt>
                <c:pt idx="143">
                  <c:v>2.3428203366718101E-6</c:v>
                </c:pt>
                <c:pt idx="144">
                  <c:v>2.7234602996964105E-6</c:v>
                </c:pt>
                <c:pt idx="145">
                  <c:v>3.153864595223989E-6</c:v>
                </c:pt>
                <c:pt idx="146">
                  <c:v>3.6324801684390062E-6</c:v>
                </c:pt>
                <c:pt idx="147">
                  <c:v>4.1961692651524129E-6</c:v>
                </c:pt>
                <c:pt idx="148">
                  <c:v>4.8610730667098927E-6</c:v>
                </c:pt>
                <c:pt idx="149">
                  <c:v>5.5697025827080573E-6</c:v>
                </c:pt>
                <c:pt idx="150">
                  <c:v>6.4261276724366588E-6</c:v>
                </c:pt>
                <c:pt idx="151">
                  <c:v>7.3930648704116405E-6</c:v>
                </c:pt>
                <c:pt idx="152">
                  <c:v>8.4803977390335557E-6</c:v>
                </c:pt>
                <c:pt idx="153">
                  <c:v>9.7253365218654488E-6</c:v>
                </c:pt>
                <c:pt idx="154">
                  <c:v>1.1173749405098727E-5</c:v>
                </c:pt>
                <c:pt idx="155">
                  <c:v>1.281734150127222E-5</c:v>
                </c:pt>
                <c:pt idx="156">
                  <c:v>1.4653311413882052E-5</c:v>
                </c:pt>
                <c:pt idx="157">
                  <c:v>1.6826496784809719E-5</c:v>
                </c:pt>
                <c:pt idx="158">
                  <c:v>1.9229137405925876E-5</c:v>
                </c:pt>
                <c:pt idx="159">
                  <c:v>2.1942213058447876E-5</c:v>
                </c:pt>
                <c:pt idx="160">
                  <c:v>2.5031108861729596E-5</c:v>
                </c:pt>
                <c:pt idx="161">
                  <c:v>2.8628884849960286E-5</c:v>
                </c:pt>
                <c:pt idx="162">
                  <c:v>3.2717857151975861E-5</c:v>
                </c:pt>
                <c:pt idx="163">
                  <c:v>3.7429662082742367E-5</c:v>
                </c:pt>
                <c:pt idx="164">
                  <c:v>4.305690371601406E-5</c:v>
                </c:pt>
                <c:pt idx="165">
                  <c:v>4.9199331950361934E-5</c:v>
                </c:pt>
                <c:pt idx="166">
                  <c:v>5.629659528593039E-5</c:v>
                </c:pt>
                <c:pt idx="167">
                  <c:v>6.4184990735256971E-5</c:v>
                </c:pt>
                <c:pt idx="168">
                  <c:v>7.2502832371082384E-5</c:v>
                </c:pt>
                <c:pt idx="169">
                  <c:v>8.2310320996023317E-5</c:v>
                </c:pt>
                <c:pt idx="170">
                  <c:v>9.3586984245784031E-5</c:v>
                </c:pt>
                <c:pt idx="171">
                  <c:v>1.0590534347218311E-4</c:v>
                </c:pt>
                <c:pt idx="172">
                  <c:v>1.1979362105335917E-4</c:v>
                </c:pt>
                <c:pt idx="173">
                  <c:v>1.3583252935243974E-4</c:v>
                </c:pt>
                <c:pt idx="174">
                  <c:v>1.5306205287626397E-4</c:v>
                </c:pt>
                <c:pt idx="175">
                  <c:v>1.7207511485695779E-4</c:v>
                </c:pt>
                <c:pt idx="176">
                  <c:v>1.9385185802475732E-4</c:v>
                </c:pt>
                <c:pt idx="177">
                  <c:v>2.1767323800350418E-4</c:v>
                </c:pt>
                <c:pt idx="178">
                  <c:v>2.4493414950372389E-4</c:v>
                </c:pt>
                <c:pt idx="179">
                  <c:v>2.749412899114771E-4</c:v>
                </c:pt>
                <c:pt idx="180">
                  <c:v>3.073996787172189E-4</c:v>
                </c:pt>
                <c:pt idx="181">
                  <c:v>3.4394803338442089E-4</c:v>
                </c:pt>
                <c:pt idx="182">
                  <c:v>3.8424439070912212E-4</c:v>
                </c:pt>
                <c:pt idx="183">
                  <c:v>4.2899511576762421E-4</c:v>
                </c:pt>
                <c:pt idx="184">
                  <c:v>4.7983111435328135E-4</c:v>
                </c:pt>
                <c:pt idx="185">
                  <c:v>5.3653848445578097E-4</c:v>
                </c:pt>
                <c:pt idx="186">
                  <c:v>5.9682054721107341E-4</c:v>
                </c:pt>
                <c:pt idx="187">
                  <c:v>6.634795002366953E-4</c:v>
                </c:pt>
                <c:pt idx="188">
                  <c:v>7.3736467861939636E-4</c:v>
                </c:pt>
                <c:pt idx="189">
                  <c:v>8.1925984920811596E-4</c:v>
                </c:pt>
                <c:pt idx="190">
                  <c:v>9.0714955976761377E-4</c:v>
                </c:pt>
                <c:pt idx="191">
                  <c:v>1.0040821148503019E-3</c:v>
                </c:pt>
                <c:pt idx="192">
                  <c:v>1.1136728971152645E-3</c:v>
                </c:pt>
                <c:pt idx="193">
                  <c:v>1.2281455041442948E-3</c:v>
                </c:pt>
                <c:pt idx="194">
                  <c:v>1.3484603906958469E-3</c:v>
                </c:pt>
                <c:pt idx="195">
                  <c:v>1.4874633396575491E-3</c:v>
                </c:pt>
                <c:pt idx="196">
                  <c:v>1.6370669955016034E-3</c:v>
                </c:pt>
                <c:pt idx="197">
                  <c:v>1.7977452873008252E-3</c:v>
                </c:pt>
                <c:pt idx="198">
                  <c:v>1.9631794982427624E-3</c:v>
                </c:pt>
                <c:pt idx="199">
                  <c:v>2.1412755866770101E-3</c:v>
                </c:pt>
                <c:pt idx="200">
                  <c:v>2.3456498741338695E-3</c:v>
                </c:pt>
                <c:pt idx="201">
                  <c:v>2.5695580733295902E-3</c:v>
                </c:pt>
                <c:pt idx="202">
                  <c:v>2.8076584156968313E-3</c:v>
                </c:pt>
                <c:pt idx="203">
                  <c:v>3.0705889797397147E-3</c:v>
                </c:pt>
                <c:pt idx="204">
                  <c:v>3.3448392240768322E-3</c:v>
                </c:pt>
                <c:pt idx="205">
                  <c:v>3.6323045890606937E-3</c:v>
                </c:pt>
                <c:pt idx="206">
                  <c:v>3.945992698204376E-3</c:v>
                </c:pt>
                <c:pt idx="207">
                  <c:v>4.2777096270576491E-3</c:v>
                </c:pt>
                <c:pt idx="208">
                  <c:v>4.6345683427455849E-3</c:v>
                </c:pt>
                <c:pt idx="209">
                  <c:v>4.9995444539921007E-3</c:v>
                </c:pt>
                <c:pt idx="210">
                  <c:v>5.4067982263800024E-3</c:v>
                </c:pt>
                <c:pt idx="211">
                  <c:v>5.8429712551093943E-3</c:v>
                </c:pt>
                <c:pt idx="212">
                  <c:v>6.3139646477141688E-3</c:v>
                </c:pt>
                <c:pt idx="213">
                  <c:v>6.8186325076907235E-3</c:v>
                </c:pt>
                <c:pt idx="214">
                  <c:v>7.3649849403864698E-3</c:v>
                </c:pt>
                <c:pt idx="215">
                  <c:v>7.9142075638888518E-3</c:v>
                </c:pt>
                <c:pt idx="216">
                  <c:v>8.5031557764058303E-3</c:v>
                </c:pt>
                <c:pt idx="217">
                  <c:v>9.1514730489451919E-3</c:v>
                </c:pt>
                <c:pt idx="218">
                  <c:v>9.7757693693480002E-3</c:v>
                </c:pt>
                <c:pt idx="219">
                  <c:v>1.0426236357714183E-2</c:v>
                </c:pt>
                <c:pt idx="220">
                  <c:v>1.1135562370816516E-2</c:v>
                </c:pt>
                <c:pt idx="221">
                  <c:v>1.1848343542845943E-2</c:v>
                </c:pt>
                <c:pt idx="222">
                  <c:v>1.2594664396599776E-2</c:v>
                </c:pt>
                <c:pt idx="223">
                  <c:v>1.3403493942841276E-2</c:v>
                </c:pt>
                <c:pt idx="224">
                  <c:v>1.4214064418957494E-2</c:v>
                </c:pt>
                <c:pt idx="225">
                  <c:v>1.5067622280091923E-2</c:v>
                </c:pt>
                <c:pt idx="226">
                  <c:v>1.5997237052593465E-2</c:v>
                </c:pt>
                <c:pt idx="227">
                  <c:v>1.6914117080578203E-2</c:v>
                </c:pt>
                <c:pt idx="228">
                  <c:v>1.7889195607192394E-2</c:v>
                </c:pt>
                <c:pt idx="229">
                  <c:v>1.8920244141387859E-2</c:v>
                </c:pt>
                <c:pt idx="230">
                  <c:v>1.9947208745080949E-2</c:v>
                </c:pt>
                <c:pt idx="231">
                  <c:v>2.101550543837109E-2</c:v>
                </c:pt>
                <c:pt idx="232">
                  <c:v>2.211007377552137E-2</c:v>
                </c:pt>
                <c:pt idx="233">
                  <c:v>2.3194824012545696E-2</c:v>
                </c:pt>
                <c:pt idx="234">
                  <c:v>2.4336052229492724E-2</c:v>
                </c:pt>
                <c:pt idx="235">
                  <c:v>2.5600261939051811E-2</c:v>
                </c:pt>
                <c:pt idx="236">
                  <c:v>2.6825615132873352E-2</c:v>
                </c:pt>
                <c:pt idx="237">
                  <c:v>2.8049908622147811E-2</c:v>
                </c:pt>
                <c:pt idx="238">
                  <c:v>2.9282844349461205E-2</c:v>
                </c:pt>
                <c:pt idx="239">
                  <c:v>3.0583634985226125E-2</c:v>
                </c:pt>
                <c:pt idx="240">
                  <c:v>3.1813152698948334E-2</c:v>
                </c:pt>
                <c:pt idx="241">
                  <c:v>3.3161112374416372E-2</c:v>
                </c:pt>
                <c:pt idx="242">
                  <c:v>3.4564315651384341E-2</c:v>
                </c:pt>
                <c:pt idx="243">
                  <c:v>3.5883595742190473E-2</c:v>
                </c:pt>
                <c:pt idx="244">
                  <c:v>3.7236696558247878E-2</c:v>
                </c:pt>
                <c:pt idx="245">
                  <c:v>3.8623262061959526E-2</c:v>
                </c:pt>
                <c:pt idx="246">
                  <c:v>3.9968232084998882E-2</c:v>
                </c:pt>
                <c:pt idx="247">
                  <c:v>4.1332869681747285E-2</c:v>
                </c:pt>
                <c:pt idx="248">
                  <c:v>4.2759709136307437E-2</c:v>
                </c:pt>
                <c:pt idx="249">
                  <c:v>4.4061490168762624E-2</c:v>
                </c:pt>
                <c:pt idx="250">
                  <c:v>4.5363503860386359E-2</c:v>
                </c:pt>
                <c:pt idx="251">
                  <c:v>4.663841463111499E-2</c:v>
                </c:pt>
                <c:pt idx="252">
                  <c:v>4.7812638941613618E-2</c:v>
                </c:pt>
                <c:pt idx="253">
                  <c:v>4.8956512238734234E-2</c:v>
                </c:pt>
                <c:pt idx="254">
                  <c:v>5.0077477173500508E-2</c:v>
                </c:pt>
                <c:pt idx="255">
                  <c:v>5.1146164002432465E-2</c:v>
                </c:pt>
                <c:pt idx="256">
                  <c:v>5.2240921954606764E-2</c:v>
                </c:pt>
                <c:pt idx="257">
                  <c:v>5.3277916471879079E-2</c:v>
                </c:pt>
                <c:pt idx="258">
                  <c:v>5.4225466528832839E-2</c:v>
                </c:pt>
                <c:pt idx="259">
                  <c:v>5.5121324240797943E-2</c:v>
                </c:pt>
                <c:pt idx="260">
                  <c:v>5.5932820995071776E-2</c:v>
                </c:pt>
                <c:pt idx="261">
                  <c:v>5.6668316806501751E-2</c:v>
                </c:pt>
                <c:pt idx="262">
                  <c:v>5.7329213395729627E-2</c:v>
                </c:pt>
                <c:pt idx="263">
                  <c:v>5.793036954587024E-2</c:v>
                </c:pt>
                <c:pt idx="264">
                  <c:v>5.8454407673468954E-2</c:v>
                </c:pt>
                <c:pt idx="265">
                  <c:v>5.8899498702948375E-2</c:v>
                </c:pt>
                <c:pt idx="266">
                  <c:v>5.92944917437127E-2</c:v>
                </c:pt>
                <c:pt idx="267">
                  <c:v>5.9614015996610613E-2</c:v>
                </c:pt>
                <c:pt idx="268">
                  <c:v>5.9847669267059526E-2</c:v>
                </c:pt>
                <c:pt idx="269">
                  <c:v>6.0000416486304498E-2</c:v>
                </c:pt>
                <c:pt idx="270">
                  <c:v>6.0078716238909244E-2</c:v>
                </c:pt>
                <c:pt idx="271">
                  <c:v>6.0078143934173392E-2</c:v>
                </c:pt>
                <c:pt idx="272">
                  <c:v>6.000030285955317E-2</c:v>
                </c:pt>
                <c:pt idx="273">
                  <c:v>5.9836175032636489E-2</c:v>
                </c:pt>
                <c:pt idx="274">
                  <c:v>5.9601298086447492E-2</c:v>
                </c:pt>
                <c:pt idx="275">
                  <c:v>5.9280959676290913E-2</c:v>
                </c:pt>
                <c:pt idx="276">
                  <c:v>5.8877986309610879E-2</c:v>
                </c:pt>
                <c:pt idx="277">
                  <c:v>5.8412242174144792E-2</c:v>
                </c:pt>
                <c:pt idx="278">
                  <c:v>5.7869132808595472E-2</c:v>
                </c:pt>
                <c:pt idx="279">
                  <c:v>5.7225808745106667E-2</c:v>
                </c:pt>
                <c:pt idx="280">
                  <c:v>5.6542560068457544E-2</c:v>
                </c:pt>
                <c:pt idx="281">
                  <c:v>5.5777031253550949E-2</c:v>
                </c:pt>
                <c:pt idx="282">
                  <c:v>5.4917442287028419E-2</c:v>
                </c:pt>
                <c:pt idx="283">
                  <c:v>5.4009007027776085E-2</c:v>
                </c:pt>
                <c:pt idx="284">
                  <c:v>5.3088375290800509E-2</c:v>
                </c:pt>
                <c:pt idx="285">
                  <c:v>5.2124238644794832E-2</c:v>
                </c:pt>
                <c:pt idx="286">
                  <c:v>5.1057112188869984E-2</c:v>
                </c:pt>
                <c:pt idx="287">
                  <c:v>4.9953945871057774E-2</c:v>
                </c:pt>
                <c:pt idx="288">
                  <c:v>4.8800651293237768E-2</c:v>
                </c:pt>
                <c:pt idx="289">
                  <c:v>4.7570341458273137E-2</c:v>
                </c:pt>
                <c:pt idx="290">
                  <c:v>4.6318186001140224E-2</c:v>
                </c:pt>
                <c:pt idx="291">
                  <c:v>4.4968023316602775E-2</c:v>
                </c:pt>
                <c:pt idx="292">
                  <c:v>4.361417113548214E-2</c:v>
                </c:pt>
                <c:pt idx="293">
                  <c:v>4.2316840284462962E-2</c:v>
                </c:pt>
                <c:pt idx="294">
                  <c:v>4.0910135360177603E-2</c:v>
                </c:pt>
                <c:pt idx="295">
                  <c:v>3.9457531971836518E-2</c:v>
                </c:pt>
                <c:pt idx="296">
                  <c:v>3.8075438479800175E-2</c:v>
                </c:pt>
                <c:pt idx="297">
                  <c:v>3.6668882588827924E-2</c:v>
                </c:pt>
                <c:pt idx="298">
                  <c:v>3.5228774724069746E-2</c:v>
                </c:pt>
                <c:pt idx="299">
                  <c:v>3.3918386149630414E-2</c:v>
                </c:pt>
                <c:pt idx="300">
                  <c:v>3.2569437868966711E-2</c:v>
                </c:pt>
                <c:pt idx="301">
                  <c:v>3.1191786175018037E-2</c:v>
                </c:pt>
                <c:pt idx="302">
                  <c:v>2.9931682311704948E-2</c:v>
                </c:pt>
                <c:pt idx="303">
                  <c:v>2.8619516706172073E-2</c:v>
                </c:pt>
                <c:pt idx="304">
                  <c:v>2.7312072572689382E-2</c:v>
                </c:pt>
                <c:pt idx="305">
                  <c:v>2.6059950034395103E-2</c:v>
                </c:pt>
                <c:pt idx="306">
                  <c:v>2.4814761545108047E-2</c:v>
                </c:pt>
                <c:pt idx="307">
                  <c:v>2.3538331325583133E-2</c:v>
                </c:pt>
                <c:pt idx="308">
                  <c:v>2.2314207589064366E-2</c:v>
                </c:pt>
                <c:pt idx="309">
                  <c:v>2.1172229783071976E-2</c:v>
                </c:pt>
                <c:pt idx="310">
                  <c:v>1.9998928255554767E-2</c:v>
                </c:pt>
                <c:pt idx="311">
                  <c:v>1.8882287724032457E-2</c:v>
                </c:pt>
                <c:pt idx="312">
                  <c:v>1.7850057514367378E-2</c:v>
                </c:pt>
                <c:pt idx="313">
                  <c:v>1.6825893117671915E-2</c:v>
                </c:pt>
                <c:pt idx="314">
                  <c:v>1.5835270113969804E-2</c:v>
                </c:pt>
                <c:pt idx="315">
                  <c:v>1.4900755398967545E-2</c:v>
                </c:pt>
                <c:pt idx="316">
                  <c:v>1.4035139067639415E-2</c:v>
                </c:pt>
                <c:pt idx="317">
                  <c:v>1.3112100053989469E-2</c:v>
                </c:pt>
                <c:pt idx="318">
                  <c:v>1.2267439812705479E-2</c:v>
                </c:pt>
                <c:pt idx="319">
                  <c:v>1.1492455283350111E-2</c:v>
                </c:pt>
                <c:pt idx="320">
                  <c:v>1.0693883785951333E-2</c:v>
                </c:pt>
                <c:pt idx="321">
                  <c:v>9.9392585221969743E-3</c:v>
                </c:pt>
                <c:pt idx="322">
                  <c:v>9.245535996502215E-3</c:v>
                </c:pt>
                <c:pt idx="323">
                  <c:v>8.6055601847223918E-3</c:v>
                </c:pt>
                <c:pt idx="324">
                  <c:v>7.9538886411184839E-3</c:v>
                </c:pt>
                <c:pt idx="325">
                  <c:v>7.3837078575830018E-3</c:v>
                </c:pt>
                <c:pt idx="326">
                  <c:v>6.8087364494475158E-3</c:v>
                </c:pt>
                <c:pt idx="327">
                  <c:v>6.2665508816416677E-3</c:v>
                </c:pt>
                <c:pt idx="328">
                  <c:v>5.7810738052413695E-3</c:v>
                </c:pt>
                <c:pt idx="329">
                  <c:v>5.3164623287847209E-3</c:v>
                </c:pt>
                <c:pt idx="330">
                  <c:v>4.8823182685831037E-3</c:v>
                </c:pt>
                <c:pt idx="331">
                  <c:v>4.4847746846180094E-3</c:v>
                </c:pt>
                <c:pt idx="332">
                  <c:v>4.1000562620710718E-3</c:v>
                </c:pt>
                <c:pt idx="333">
                  <c:v>3.7441741717317719E-3</c:v>
                </c:pt>
                <c:pt idx="334">
                  <c:v>3.4159426070975501E-3</c:v>
                </c:pt>
                <c:pt idx="335">
                  <c:v>3.1110665220876656E-3</c:v>
                </c:pt>
                <c:pt idx="336">
                  <c:v>2.831661618024089E-3</c:v>
                </c:pt>
                <c:pt idx="337">
                  <c:v>2.5716441548627829E-3</c:v>
                </c:pt>
                <c:pt idx="338">
                  <c:v>2.3393770521228786E-3</c:v>
                </c:pt>
                <c:pt idx="339">
                  <c:v>2.1066939213816322E-3</c:v>
                </c:pt>
                <c:pt idx="340">
                  <c:v>1.9062026310268014E-3</c:v>
                </c:pt>
                <c:pt idx="341">
                  <c:v>1.7271932175899562E-3</c:v>
                </c:pt>
                <c:pt idx="342">
                  <c:v>1.5574783621427443E-3</c:v>
                </c:pt>
                <c:pt idx="343">
                  <c:v>1.3990150152401084E-3</c:v>
                </c:pt>
                <c:pt idx="344">
                  <c:v>1.2628874753754396E-3</c:v>
                </c:pt>
                <c:pt idx="345">
                  <c:v>1.1346051846983834E-3</c:v>
                </c:pt>
                <c:pt idx="346">
                  <c:v>1.011222725149035E-3</c:v>
                </c:pt>
                <c:pt idx="347">
                  <c:v>9.028217606587112E-4</c:v>
                </c:pt>
                <c:pt idx="348">
                  <c:v>8.1150979841134807E-4</c:v>
                </c:pt>
                <c:pt idx="349">
                  <c:v>7.2424180134673531E-4</c:v>
                </c:pt>
                <c:pt idx="350">
                  <c:v>6.4577781241069779E-4</c:v>
                </c:pt>
                <c:pt idx="351">
                  <c:v>5.7800732091999106E-4</c:v>
                </c:pt>
                <c:pt idx="352">
                  <c:v>5.1300142188070714E-4</c:v>
                </c:pt>
                <c:pt idx="353">
                  <c:v>4.5521523001857686E-4</c:v>
                </c:pt>
                <c:pt idx="354">
                  <c:v>4.0349491882208917E-4</c:v>
                </c:pt>
                <c:pt idx="355">
                  <c:v>3.5654276455745831E-4</c:v>
                </c:pt>
                <c:pt idx="356">
                  <c:v>3.1515158974359777E-4</c:v>
                </c:pt>
                <c:pt idx="357">
                  <c:v>2.7988720415323396E-4</c:v>
                </c:pt>
                <c:pt idx="358">
                  <c:v>2.4648797673964325E-4</c:v>
                </c:pt>
                <c:pt idx="359">
                  <c:v>2.1766008189297032E-4</c:v>
                </c:pt>
                <c:pt idx="360">
                  <c:v>1.9159054748768805E-4</c:v>
                </c:pt>
                <c:pt idx="361">
                  <c:v>1.6784242746114363E-4</c:v>
                </c:pt>
                <c:pt idx="362">
                  <c:v>1.4658742562368021E-4</c:v>
                </c:pt>
                <c:pt idx="363">
                  <c:v>1.2831416159069154E-4</c:v>
                </c:pt>
                <c:pt idx="364">
                  <c:v>1.1154248701690698E-4</c:v>
                </c:pt>
                <c:pt idx="365">
                  <c:v>9.7394546929935772E-5</c:v>
                </c:pt>
                <c:pt idx="366">
                  <c:v>8.4832771723325343E-5</c:v>
                </c:pt>
                <c:pt idx="367">
                  <c:v>7.3965671123184845E-5</c:v>
                </c:pt>
                <c:pt idx="368">
                  <c:v>6.3718156689488196E-5</c:v>
                </c:pt>
                <c:pt idx="369">
                  <c:v>5.5105077676134095E-5</c:v>
                </c:pt>
                <c:pt idx="370">
                  <c:v>4.7834629475768734E-5</c:v>
                </c:pt>
                <c:pt idx="371">
                  <c:v>4.0925773078889958E-5</c:v>
                </c:pt>
                <c:pt idx="372">
                  <c:v>3.5383226479538834E-5</c:v>
                </c:pt>
                <c:pt idx="373">
                  <c:v>3.0690028063869716E-5</c:v>
                </c:pt>
                <c:pt idx="374">
                  <c:v>2.6350470213381276E-5</c:v>
                </c:pt>
                <c:pt idx="375">
                  <c:v>2.2678358887303585E-5</c:v>
                </c:pt>
                <c:pt idx="376">
                  <c:v>1.9545059411324066E-5</c:v>
                </c:pt>
                <c:pt idx="377">
                  <c:v>1.6771980828405825E-5</c:v>
                </c:pt>
                <c:pt idx="378">
                  <c:v>1.4352985730203465E-5</c:v>
                </c:pt>
                <c:pt idx="379">
                  <c:v>1.2288110622233668E-5</c:v>
                </c:pt>
                <c:pt idx="380">
                  <c:v>1.0458905565406157E-5</c:v>
                </c:pt>
                <c:pt idx="381">
                  <c:v>8.8169756104549446E-6</c:v>
                </c:pt>
                <c:pt idx="382">
                  <c:v>7.4659783281918042E-6</c:v>
                </c:pt>
                <c:pt idx="383">
                  <c:v>6.3359907417308566E-6</c:v>
                </c:pt>
                <c:pt idx="384">
                  <c:v>5.3161852021358517E-6</c:v>
                </c:pt>
                <c:pt idx="385">
                  <c:v>4.4743857891437067E-6</c:v>
                </c:pt>
                <c:pt idx="386">
                  <c:v>3.771981342411793E-6</c:v>
                </c:pt>
                <c:pt idx="387">
                  <c:v>3.1606421936871444E-6</c:v>
                </c:pt>
                <c:pt idx="388">
                  <c:v>2.6509348766993741E-6</c:v>
                </c:pt>
                <c:pt idx="389">
                  <c:v>2.2417123540290725E-6</c:v>
                </c:pt>
                <c:pt idx="390">
                  <c:v>1.8771343198801588E-6</c:v>
                </c:pt>
                <c:pt idx="391">
                  <c:v>1.5681974836006861E-6</c:v>
                </c:pt>
                <c:pt idx="392">
                  <c:v>1.3224074139435434E-6</c:v>
                </c:pt>
                <c:pt idx="393">
                  <c:v>1.1003500676233846E-6</c:v>
                </c:pt>
                <c:pt idx="394">
                  <c:v>9.1702106828555529E-7</c:v>
                </c:pt>
                <c:pt idx="395">
                  <c:v>7.6929328791273665E-7</c:v>
                </c:pt>
                <c:pt idx="396">
                  <c:v>6.4340577615521534E-7</c:v>
                </c:pt>
                <c:pt idx="397">
                  <c:v>5.3176962404506921E-7</c:v>
                </c:pt>
                <c:pt idx="398">
                  <c:v>4.391851521935845E-7</c:v>
                </c:pt>
                <c:pt idx="399">
                  <c:v>3.6445046237266728E-7</c:v>
                </c:pt>
                <c:pt idx="400">
                  <c:v>2.9786911671474681E-7</c:v>
                </c:pt>
                <c:pt idx="401">
                  <c:v>2.4355111578047278E-7</c:v>
                </c:pt>
                <c:pt idx="402">
                  <c:v>1.9943441731610715E-7</c:v>
                </c:pt>
                <c:pt idx="403">
                  <c:v>1.6240878503830211E-7</c:v>
                </c:pt>
                <c:pt idx="404">
                  <c:v>1.3117200003746626E-7</c:v>
                </c:pt>
                <c:pt idx="405">
                  <c:v>1.0665674167532155E-7</c:v>
                </c:pt>
                <c:pt idx="406">
                  <c:v>8.6270093559227944E-8</c:v>
                </c:pt>
                <c:pt idx="407">
                  <c:v>7.0400089055801724E-8</c:v>
                </c:pt>
                <c:pt idx="408">
                  <c:v>5.7802120028175858E-8</c:v>
                </c:pt>
                <c:pt idx="409">
                  <c:v>4.7651899514358216E-8</c:v>
                </c:pt>
                <c:pt idx="410">
                  <c:v>3.9205936466797336E-8</c:v>
                </c:pt>
                <c:pt idx="411">
                  <c:v>3.2019103561259436E-8</c:v>
                </c:pt>
                <c:pt idx="412">
                  <c:v>2.5862333709638691E-8</c:v>
                </c:pt>
                <c:pt idx="413">
                  <c:v>2.0966209470270966E-8</c:v>
                </c:pt>
                <c:pt idx="414">
                  <c:v>1.6839752706285755E-8</c:v>
                </c:pt>
                <c:pt idx="415">
                  <c:v>1.3532042709185988E-8</c:v>
                </c:pt>
                <c:pt idx="416">
                  <c:v>1.0851311767967516E-8</c:v>
                </c:pt>
                <c:pt idx="417">
                  <c:v>8.7610392041413649E-9</c:v>
                </c:pt>
                <c:pt idx="418">
                  <c:v>7.0394428101915615E-9</c:v>
                </c:pt>
                <c:pt idx="419">
                  <c:v>5.6693534903113315E-9</c:v>
                </c:pt>
                <c:pt idx="420">
                  <c:v>4.5608166714945096E-9</c:v>
                </c:pt>
                <c:pt idx="421">
                  <c:v>3.6272242003950316E-9</c:v>
                </c:pt>
                <c:pt idx="422">
                  <c:v>2.8818350042101579E-9</c:v>
                </c:pt>
                <c:pt idx="423">
                  <c:v>2.3044132987099735E-9</c:v>
                </c:pt>
                <c:pt idx="424">
                  <c:v>1.818727233305598E-9</c:v>
                </c:pt>
                <c:pt idx="425">
                  <c:v>1.4404495728757084E-9</c:v>
                </c:pt>
                <c:pt idx="426">
                  <c:v>1.1379772407796218E-9</c:v>
                </c:pt>
                <c:pt idx="427">
                  <c:v>8.9749097364325905E-10</c:v>
                </c:pt>
                <c:pt idx="428">
                  <c:v>7.1390875279758592E-10</c:v>
                </c:pt>
                <c:pt idx="429">
                  <c:v>5.7892364024943599E-10</c:v>
                </c:pt>
                <c:pt idx="430">
                  <c:v>4.6883831805136221E-10</c:v>
                </c:pt>
                <c:pt idx="431">
                  <c:v>3.9032410568550519E-10</c:v>
                </c:pt>
                <c:pt idx="432">
                  <c:v>3.3763127419780928E-10</c:v>
                </c:pt>
                <c:pt idx="433">
                  <c:v>2.9630572732065373E-10</c:v>
                </c:pt>
                <c:pt idx="434">
                  <c:v>2.6086003800598863E-10</c:v>
                </c:pt>
                <c:pt idx="435">
                  <c:v>2.3679966989803378E-10</c:v>
                </c:pt>
                <c:pt idx="436">
                  <c:v>2.204442835507075E-10</c:v>
                </c:pt>
                <c:pt idx="437">
                  <c:v>2.0184886725486216E-10</c:v>
                </c:pt>
                <c:pt idx="438">
                  <c:v>1.8893770003807886E-10</c:v>
                </c:pt>
                <c:pt idx="439">
                  <c:v>1.8071355801253028E-10</c:v>
                </c:pt>
                <c:pt idx="440">
                  <c:v>1.6969777149987717E-10</c:v>
                </c:pt>
                <c:pt idx="441">
                  <c:v>1.6301426555861829E-10</c:v>
                </c:pt>
                <c:pt idx="442">
                  <c:v>1.5884666900682267E-10</c:v>
                </c:pt>
                <c:pt idx="443">
                  <c:v>1.5312978233013397E-10</c:v>
                </c:pt>
                <c:pt idx="444">
                  <c:v>1.4959456953319992E-10</c:v>
                </c:pt>
                <c:pt idx="445">
                  <c:v>1.4836810880905191E-10</c:v>
                </c:pt>
                <c:pt idx="446">
                  <c:v>1.4586550107090069E-10</c:v>
                </c:pt>
                <c:pt idx="447">
                  <c:v>1.4253091628418068E-10</c:v>
                </c:pt>
                <c:pt idx="448">
                  <c:v>1.4282568633271336E-10</c:v>
                </c:pt>
                <c:pt idx="449">
                  <c:v>1.4232991160127999E-10</c:v>
                </c:pt>
                <c:pt idx="450">
                  <c:v>1.4056976972171992E-10</c:v>
                </c:pt>
                <c:pt idx="451">
                  <c:v>1.3984607865041662E-10</c:v>
                </c:pt>
                <c:pt idx="452">
                  <c:v>1.3956676380266403E-10</c:v>
                </c:pt>
                <c:pt idx="453">
                  <c:v>1.3833922415481014E-10</c:v>
                </c:pt>
                <c:pt idx="454">
                  <c:v>1.3779634342663468E-10</c:v>
                </c:pt>
                <c:pt idx="455">
                  <c:v>1.3618782901694134E-10</c:v>
                </c:pt>
                <c:pt idx="456">
                  <c:v>1.3478950071078371E-10</c:v>
                </c:pt>
                <c:pt idx="457">
                  <c:v>1.3306916337245702E-10</c:v>
                </c:pt>
                <c:pt idx="458">
                  <c:v>1.3202425555719349E-10</c:v>
                </c:pt>
                <c:pt idx="459">
                  <c:v>1.3059963536881856E-10</c:v>
                </c:pt>
                <c:pt idx="460">
                  <c:v>1.2884830882731597E-10</c:v>
                </c:pt>
                <c:pt idx="461">
                  <c:v>1.2776194434048079E-10</c:v>
                </c:pt>
                <c:pt idx="462">
                  <c:v>1.2681655101710102E-10</c:v>
                </c:pt>
                <c:pt idx="463">
                  <c:v>1.2521962293554596E-10</c:v>
                </c:pt>
                <c:pt idx="464">
                  <c:v>1.2465355240552409E-10</c:v>
                </c:pt>
                <c:pt idx="465">
                  <c:v>1.2358628429615766E-10</c:v>
                </c:pt>
                <c:pt idx="466">
                  <c:v>1.2148529462565162E-10</c:v>
                </c:pt>
                <c:pt idx="467">
                  <c:v>1.2038305199461214E-10</c:v>
                </c:pt>
                <c:pt idx="468">
                  <c:v>1.2027391101446295E-10</c:v>
                </c:pt>
                <c:pt idx="469">
                  <c:v>1.1870351326438152E-10</c:v>
                </c:pt>
                <c:pt idx="470">
                  <c:v>1.1810588355501426E-10</c:v>
                </c:pt>
                <c:pt idx="471">
                  <c:v>1.1843455172143105E-10</c:v>
                </c:pt>
                <c:pt idx="472">
                  <c:v>1.1718368922264042E-10</c:v>
                </c:pt>
                <c:pt idx="473">
                  <c:v>1.1609580642651084E-10</c:v>
                </c:pt>
                <c:pt idx="474">
                  <c:v>1.1602073549877844E-10</c:v>
                </c:pt>
                <c:pt idx="475">
                  <c:v>1.1414890298587666E-10</c:v>
                </c:pt>
                <c:pt idx="476">
                  <c:v>1.1262073112884799E-10</c:v>
                </c:pt>
                <c:pt idx="477">
                  <c:v>1.1227082128537963E-10</c:v>
                </c:pt>
                <c:pt idx="478">
                  <c:v>1.1056474584319055E-10</c:v>
                </c:pt>
                <c:pt idx="479">
                  <c:v>1.0902637387693799E-10</c:v>
                </c:pt>
                <c:pt idx="480">
                  <c:v>1.0859597639339911E-10</c:v>
                </c:pt>
                <c:pt idx="481">
                  <c:v>1.0667475143059374E-10</c:v>
                </c:pt>
                <c:pt idx="482">
                  <c:v>1.0591557779493369E-10</c:v>
                </c:pt>
                <c:pt idx="483">
                  <c:v>1.0654987450929675E-10</c:v>
                </c:pt>
                <c:pt idx="484">
                  <c:v>1.0455565915755244E-10</c:v>
                </c:pt>
                <c:pt idx="485">
                  <c:v>1.0374388334574152E-10</c:v>
                </c:pt>
                <c:pt idx="486">
                  <c:v>1.0359641368682859E-10</c:v>
                </c:pt>
                <c:pt idx="487">
                  <c:v>1.0245081276309585E-10</c:v>
                </c:pt>
                <c:pt idx="488">
                  <c:v>1.0162952035924399E-10</c:v>
                </c:pt>
                <c:pt idx="489">
                  <c:v>1.0165613717018458E-10</c:v>
                </c:pt>
                <c:pt idx="490">
                  <c:v>1.0015319920276897E-10</c:v>
                </c:pt>
                <c:pt idx="491">
                  <c:v>9.9317060033484861E-11</c:v>
                </c:pt>
                <c:pt idx="492">
                  <c:v>9.9718371512428853E-11</c:v>
                </c:pt>
                <c:pt idx="493">
                  <c:v>9.8519156892226455E-11</c:v>
                </c:pt>
                <c:pt idx="494">
                  <c:v>9.686032387516708E-11</c:v>
                </c:pt>
                <c:pt idx="495">
                  <c:v>9.6727918239295853E-11</c:v>
                </c:pt>
                <c:pt idx="496">
                  <c:v>9.5563796634350515E-11</c:v>
                </c:pt>
                <c:pt idx="497">
                  <c:v>9.3557778511373906E-11</c:v>
                </c:pt>
                <c:pt idx="498">
                  <c:v>9.3119022912969958E-11</c:v>
                </c:pt>
                <c:pt idx="499">
                  <c:v>9.2484701366318905E-11</c:v>
                </c:pt>
                <c:pt idx="500">
                  <c:v>9.0972828444423671E-11</c:v>
                </c:pt>
                <c:pt idx="501">
                  <c:v>9.1293269309836909E-11</c:v>
                </c:pt>
                <c:pt idx="502">
                  <c:v>9.0948943488421818E-11</c:v>
                </c:pt>
                <c:pt idx="503">
                  <c:v>8.9700975578123947E-11</c:v>
                </c:pt>
                <c:pt idx="504">
                  <c:v>8.9912253341558234E-11</c:v>
                </c:pt>
                <c:pt idx="505">
                  <c:v>8.9912253341558234E-11</c:v>
                </c:pt>
                <c:pt idx="506">
                  <c:v>8.8978522193077008E-11</c:v>
                </c:pt>
                <c:pt idx="507">
                  <c:v>8.9164712260649598E-11</c:v>
                </c:pt>
                <c:pt idx="508">
                  <c:v>8.8694375023697372E-11</c:v>
                </c:pt>
                <c:pt idx="509">
                  <c:v>8.7328769616029517E-11</c:v>
                </c:pt>
                <c:pt idx="510">
                  <c:v>8.6129287146575228E-11</c:v>
                </c:pt>
                <c:pt idx="511">
                  <c:v>8.5289473987936311E-11</c:v>
                </c:pt>
                <c:pt idx="512">
                  <c:v>8.3368165320060696E-11</c:v>
                </c:pt>
                <c:pt idx="513">
                  <c:v>8.2409261177207907E-11</c:v>
                </c:pt>
                <c:pt idx="514">
                  <c:v>8.2484745194831099E-11</c:v>
                </c:pt>
                <c:pt idx="515">
                  <c:v>8.1648770711440439E-11</c:v>
                </c:pt>
                <c:pt idx="516">
                  <c:v>8.1702062022206931E-11</c:v>
                </c:pt>
                <c:pt idx="517">
                  <c:v>8.1814365188627998E-11</c:v>
                </c:pt>
                <c:pt idx="518">
                  <c:v>8.0693457338710408E-11</c:v>
                </c:pt>
                <c:pt idx="519">
                  <c:v>8.0068456081212542E-11</c:v>
                </c:pt>
                <c:pt idx="520">
                  <c:v>8.0110648297417734E-11</c:v>
                </c:pt>
                <c:pt idx="521">
                  <c:v>7.9469112124160833E-11</c:v>
                </c:pt>
                <c:pt idx="522">
                  <c:v>7.918831767812479E-11</c:v>
                </c:pt>
                <c:pt idx="523">
                  <c:v>7.9260922275251285E-11</c:v>
                </c:pt>
                <c:pt idx="524">
                  <c:v>7.8754952955032984E-11</c:v>
                </c:pt>
                <c:pt idx="525">
                  <c:v>7.8282628252148243E-11</c:v>
                </c:pt>
                <c:pt idx="526">
                  <c:v>7.8349035847079668E-11</c:v>
                </c:pt>
                <c:pt idx="527">
                  <c:v>7.7603774391152311E-11</c:v>
                </c:pt>
                <c:pt idx="528">
                  <c:v>7.7270047296589683E-11</c:v>
                </c:pt>
                <c:pt idx="529">
                  <c:v>7.7650038677195649E-11</c:v>
                </c:pt>
                <c:pt idx="530">
                  <c:v>7.7690987204818501E-11</c:v>
                </c:pt>
                <c:pt idx="531">
                  <c:v>7.7356007533944317E-11</c:v>
                </c:pt>
                <c:pt idx="532">
                  <c:v>7.7609111205292917E-11</c:v>
                </c:pt>
                <c:pt idx="533">
                  <c:v>7.6931546760781507E-11</c:v>
                </c:pt>
                <c:pt idx="534">
                  <c:v>7.6095538605936576E-11</c:v>
                </c:pt>
                <c:pt idx="535">
                  <c:v>7.6475155143784119E-11</c:v>
                </c:pt>
                <c:pt idx="536">
                  <c:v>7.6554986148438743E-11</c:v>
                </c:pt>
                <c:pt idx="537">
                  <c:v>7.560842636841577E-11</c:v>
                </c:pt>
                <c:pt idx="538">
                  <c:v>7.5194186408321787E-11</c:v>
                </c:pt>
                <c:pt idx="539">
                  <c:v>7.5115740129181563E-11</c:v>
                </c:pt>
                <c:pt idx="540">
                  <c:v>7.4703277026047435E-11</c:v>
                </c:pt>
                <c:pt idx="541">
                  <c:v>7.4629611162755986E-11</c:v>
                </c:pt>
                <c:pt idx="542">
                  <c:v>7.5238185749580378E-11</c:v>
                </c:pt>
                <c:pt idx="543">
                  <c:v>7.4914387570494044E-11</c:v>
                </c:pt>
                <c:pt idx="544">
                  <c:v>7.4722990381954456E-11</c:v>
                </c:pt>
                <c:pt idx="545">
                  <c:v>7.493329570430349E-11</c:v>
                </c:pt>
                <c:pt idx="546">
                  <c:v>7.4679285006296552E-11</c:v>
                </c:pt>
                <c:pt idx="547">
                  <c:v>7.4415868443384608E-11</c:v>
                </c:pt>
                <c:pt idx="548">
                  <c:v>7.4220604288312177E-11</c:v>
                </c:pt>
                <c:pt idx="549">
                  <c:v>7.4308368591256024E-11</c:v>
                </c:pt>
                <c:pt idx="550">
                  <c:v>7.3750283648439218E-11</c:v>
                </c:pt>
                <c:pt idx="551">
                  <c:v>7.3668234756662681E-11</c:v>
                </c:pt>
                <c:pt idx="552">
                  <c:v>7.3823102585353201E-11</c:v>
                </c:pt>
                <c:pt idx="553">
                  <c:v>7.2657197009658835E-11</c:v>
                </c:pt>
                <c:pt idx="554">
                  <c:v>7.2590500187979582E-11</c:v>
                </c:pt>
                <c:pt idx="555">
                  <c:v>7.2718944798616069E-11</c:v>
                </c:pt>
                <c:pt idx="556">
                  <c:v>7.1649827344892804E-11</c:v>
                </c:pt>
                <c:pt idx="557">
                  <c:v>7.1148814052379915E-11</c:v>
                </c:pt>
                <c:pt idx="558">
                  <c:v>7.1032050155462812E-11</c:v>
                </c:pt>
                <c:pt idx="559">
                  <c:v>7.0190077295651868E-11</c:v>
                </c:pt>
                <c:pt idx="560">
                  <c:v>7.0046674180993269E-11</c:v>
                </c:pt>
                <c:pt idx="561">
                  <c:v>7.0475314423519234E-11</c:v>
                </c:pt>
                <c:pt idx="562">
                  <c:v>6.970303123266811E-11</c:v>
                </c:pt>
                <c:pt idx="563">
                  <c:v>6.914295101031649E-11</c:v>
                </c:pt>
                <c:pt idx="564">
                  <c:v>6.9179516592021442E-11</c:v>
                </c:pt>
                <c:pt idx="565">
                  <c:v>6.8920784303651146E-11</c:v>
                </c:pt>
                <c:pt idx="566">
                  <c:v>6.8067231049126982E-11</c:v>
                </c:pt>
                <c:pt idx="567">
                  <c:v>6.8241192117279559E-11</c:v>
                </c:pt>
                <c:pt idx="568">
                  <c:v>6.8044538383244475E-11</c:v>
                </c:pt>
                <c:pt idx="569">
                  <c:v>6.7657556429887884E-11</c:v>
                </c:pt>
                <c:pt idx="570">
                  <c:v>6.7826596076458048E-11</c:v>
                </c:pt>
                <c:pt idx="571">
                  <c:v>6.7768904968899841E-11</c:v>
                </c:pt>
                <c:pt idx="572">
                  <c:v>6.6695636163489328E-11</c:v>
                </c:pt>
                <c:pt idx="573">
                  <c:v>6.6875406616406776E-11</c:v>
                </c:pt>
                <c:pt idx="574">
                  <c:v>6.6967779904085643E-11</c:v>
                </c:pt>
                <c:pt idx="575">
                  <c:v>6.6411581512747685E-11</c:v>
                </c:pt>
                <c:pt idx="576">
                  <c:v>6.7081878432301275E-11</c:v>
                </c:pt>
                <c:pt idx="577">
                  <c:v>6.6990122120837903E-11</c:v>
                </c:pt>
                <c:pt idx="578">
                  <c:v>6.650332962429874E-11</c:v>
                </c:pt>
                <c:pt idx="579">
                  <c:v>6.6700239766501695E-11</c:v>
                </c:pt>
                <c:pt idx="580">
                  <c:v>6.7263438211557713E-11</c:v>
                </c:pt>
                <c:pt idx="581">
                  <c:v>6.6490324459747657E-11</c:v>
                </c:pt>
                <c:pt idx="582">
                  <c:v>6.6372625975482072E-11</c:v>
                </c:pt>
                <c:pt idx="583">
                  <c:v>6.6250557169649104E-11</c:v>
                </c:pt>
                <c:pt idx="584">
                  <c:v>6.5338989478961843E-11</c:v>
                </c:pt>
                <c:pt idx="585">
                  <c:v>6.4958056392759601E-11</c:v>
                </c:pt>
                <c:pt idx="586">
                  <c:v>6.562234284871035E-11</c:v>
                </c:pt>
                <c:pt idx="587">
                  <c:v>6.5678250244606662E-11</c:v>
                </c:pt>
                <c:pt idx="588">
                  <c:v>6.5946342746905123E-11</c:v>
                </c:pt>
                <c:pt idx="589">
                  <c:v>6.6368044437216415E-11</c:v>
                </c:pt>
                <c:pt idx="590">
                  <c:v>6.6063303586485197E-11</c:v>
                </c:pt>
                <c:pt idx="591">
                  <c:v>6.5467706650757853E-11</c:v>
                </c:pt>
                <c:pt idx="592">
                  <c:v>6.5950895877621229E-11</c:v>
                </c:pt>
                <c:pt idx="593">
                  <c:v>6.577809236631629E-11</c:v>
                </c:pt>
                <c:pt idx="594">
                  <c:v>6.4863908917030628E-11</c:v>
                </c:pt>
                <c:pt idx="595">
                  <c:v>6.5094282637012715E-11</c:v>
                </c:pt>
                <c:pt idx="596">
                  <c:v>6.4680480771016479E-11</c:v>
                </c:pt>
                <c:pt idx="597">
                  <c:v>6.3743738812921729E-11</c:v>
                </c:pt>
                <c:pt idx="598">
                  <c:v>6.4139136017703723E-11</c:v>
                </c:pt>
                <c:pt idx="599">
                  <c:v>6.3912061526263055E-11</c:v>
                </c:pt>
                <c:pt idx="600">
                  <c:v>6.3159827778219419E-11</c:v>
                </c:pt>
                <c:pt idx="601">
                  <c:v>6.3655707581857803E-11</c:v>
                </c:pt>
                <c:pt idx="602">
                  <c:v>6.3396706059135912E-11</c:v>
                </c:pt>
                <c:pt idx="603">
                  <c:v>6.260998463466718E-11</c:v>
                </c:pt>
                <c:pt idx="604">
                  <c:v>6.3135096626372619E-11</c:v>
                </c:pt>
                <c:pt idx="605">
                  <c:v>6.2902795365384807E-11</c:v>
                </c:pt>
                <c:pt idx="606">
                  <c:v>6.2494673215715777E-11</c:v>
                </c:pt>
                <c:pt idx="607">
                  <c:v>6.2750078241536942E-11</c:v>
                </c:pt>
                <c:pt idx="608">
                  <c:v>6.3247189780764627E-11</c:v>
                </c:pt>
                <c:pt idx="609">
                  <c:v>6.2791297873482373E-11</c:v>
                </c:pt>
                <c:pt idx="610">
                  <c:v>6.281155579001955E-11</c:v>
                </c:pt>
                <c:pt idx="611">
                  <c:v>6.3339046788470631E-11</c:v>
                </c:pt>
                <c:pt idx="612">
                  <c:v>6.2865849492068343E-11</c:v>
                </c:pt>
                <c:pt idx="613">
                  <c:v>6.2786957720917674E-11</c:v>
                </c:pt>
                <c:pt idx="614">
                  <c:v>6.3101651873127119E-11</c:v>
                </c:pt>
                <c:pt idx="615">
                  <c:v>6.287816242973468E-11</c:v>
                </c:pt>
                <c:pt idx="616">
                  <c:v>6.2750078241536942E-11</c:v>
                </c:pt>
                <c:pt idx="617">
                  <c:v>6.3655707581857803E-11</c:v>
                </c:pt>
                <c:pt idx="618">
                  <c:v>6.3710713188814428E-11</c:v>
                </c:pt>
                <c:pt idx="619">
                  <c:v>6.3413502559890687E-11</c:v>
                </c:pt>
                <c:pt idx="620">
                  <c:v>6.348877495416851E-11</c:v>
                </c:pt>
                <c:pt idx="621">
                  <c:v>6.3321540184755253E-11</c:v>
                </c:pt>
                <c:pt idx="622">
                  <c:v>6.2713219900788455E-11</c:v>
                </c:pt>
                <c:pt idx="623">
                  <c:v>6.2391789034678393E-11</c:v>
                </c:pt>
                <c:pt idx="624">
                  <c:v>6.2626577709833775E-11</c:v>
                </c:pt>
                <c:pt idx="625">
                  <c:v>6.2261084552469103E-11</c:v>
                </c:pt>
                <c:pt idx="626">
                  <c:v>6.2133511163919293E-11</c:v>
                </c:pt>
                <c:pt idx="627">
                  <c:v>6.2478114245111022E-11</c:v>
                </c:pt>
                <c:pt idx="628">
                  <c:v>6.1795748210294357E-11</c:v>
                </c:pt>
                <c:pt idx="629">
                  <c:v>6.1653470477683015E-11</c:v>
                </c:pt>
                <c:pt idx="630">
                  <c:v>6.1612979892357186E-11</c:v>
                </c:pt>
                <c:pt idx="631">
                  <c:v>6.113615964704595E-11</c:v>
                </c:pt>
                <c:pt idx="632">
                  <c:v>6.0811400604410419E-11</c:v>
                </c:pt>
                <c:pt idx="633">
                  <c:v>6.107980340988276E-11</c:v>
                </c:pt>
                <c:pt idx="634">
                  <c:v>6.0951781761232611E-11</c:v>
                </c:pt>
                <c:pt idx="635">
                  <c:v>6.0392147559082642E-11</c:v>
                </c:pt>
                <c:pt idx="636">
                  <c:v>6.0882955525264026E-11</c:v>
                </c:pt>
                <c:pt idx="637">
                  <c:v>6.0882955525264026E-11</c:v>
                </c:pt>
                <c:pt idx="638">
                  <c:v>6.0372651460343413E-11</c:v>
                </c:pt>
                <c:pt idx="639">
                  <c:v>6.0675532363155046E-11</c:v>
                </c:pt>
                <c:pt idx="640">
                  <c:v>6.0444399526098515E-11</c:v>
                </c:pt>
                <c:pt idx="641">
                  <c:v>5.9814757840384222E-11</c:v>
                </c:pt>
                <c:pt idx="642">
                  <c:v>5.9956350793633571E-11</c:v>
                </c:pt>
                <c:pt idx="643">
                  <c:v>6.0376828678667824E-11</c:v>
                </c:pt>
                <c:pt idx="644">
                  <c:v>5.9921094695132585E-11</c:v>
                </c:pt>
                <c:pt idx="645">
                  <c:v>6.014611272332245E-11</c:v>
                </c:pt>
                <c:pt idx="646">
                  <c:v>6.0711221573653842E-11</c:v>
                </c:pt>
                <c:pt idx="647">
                  <c:v>6.0711221573653842E-11</c:v>
                </c:pt>
                <c:pt idx="648">
                  <c:v>6.0463918234808766E-11</c:v>
                </c:pt>
                <c:pt idx="649">
                  <c:v>6.0774953215581191E-11</c:v>
                </c:pt>
                <c:pt idx="650">
                  <c:v>6.014611272332245E-11</c:v>
                </c:pt>
                <c:pt idx="651">
                  <c:v>5.9794753982479112E-11</c:v>
                </c:pt>
                <c:pt idx="652">
                  <c:v>6.0004082443973572E-11</c:v>
                </c:pt>
                <c:pt idx="653">
                  <c:v>5.9621889709448172E-11</c:v>
                </c:pt>
                <c:pt idx="654">
                  <c:v>5.9261896385613487E-11</c:v>
                </c:pt>
                <c:pt idx="655">
                  <c:v>5.9348100840321329E-11</c:v>
                </c:pt>
                <c:pt idx="656">
                  <c:v>5.8764857459788465E-11</c:v>
                </c:pt>
                <c:pt idx="657">
                  <c:v>5.8421375862362752E-11</c:v>
                </c:pt>
                <c:pt idx="658">
                  <c:v>5.8764857459788465E-11</c:v>
                </c:pt>
                <c:pt idx="659">
                  <c:v>5.8675417290898918E-11</c:v>
                </c:pt>
                <c:pt idx="660">
                  <c:v>5.7960648232481023E-11</c:v>
                </c:pt>
                <c:pt idx="661">
                  <c:v>5.7826994217920046E-11</c:v>
                </c:pt>
                <c:pt idx="662">
                  <c:v>5.8390370115328324E-11</c:v>
                </c:pt>
                <c:pt idx="663">
                  <c:v>5.8114052307649763E-11</c:v>
                </c:pt>
                <c:pt idx="664">
                  <c:v>5.8575293863324602E-11</c:v>
                </c:pt>
                <c:pt idx="665">
                  <c:v>5.9036020373956542E-11</c:v>
                </c:pt>
                <c:pt idx="666">
                  <c:v>5.8741129309775825E-11</c:v>
                </c:pt>
                <c:pt idx="667">
                  <c:v>5.8880920976051211E-11</c:v>
                </c:pt>
                <c:pt idx="668">
                  <c:v>5.9485184648442203E-11</c:v>
                </c:pt>
                <c:pt idx="669">
                  <c:v>5.9465288358989429E-11</c:v>
                </c:pt>
                <c:pt idx="670">
                  <c:v>5.8826594434346856E-11</c:v>
                </c:pt>
                <c:pt idx="671">
                  <c:v>5.900129250790805E-11</c:v>
                </c:pt>
                <c:pt idx="672">
                  <c:v>5.8714022873015329E-11</c:v>
                </c:pt>
                <c:pt idx="673">
                  <c:v>5.8370831267979567E-11</c:v>
                </c:pt>
                <c:pt idx="674">
                  <c:v>5.8575293863324602E-11</c:v>
                </c:pt>
                <c:pt idx="675">
                  <c:v>5.8779777084305793E-11</c:v>
                </c:pt>
                <c:pt idx="676">
                  <c:v>5.8186537511758252E-11</c:v>
                </c:pt>
                <c:pt idx="677">
                  <c:v>5.8033616544037605E-11</c:v>
                </c:pt>
                <c:pt idx="678">
                  <c:v>5.8232893687867356E-11</c:v>
                </c:pt>
                <c:pt idx="679">
                  <c:v>5.769031101410252E-11</c:v>
                </c:pt>
                <c:pt idx="680">
                  <c:v>5.7409935466368707E-11</c:v>
                </c:pt>
                <c:pt idx="681">
                  <c:v>5.7527371455335496E-11</c:v>
                </c:pt>
                <c:pt idx="682">
                  <c:v>5.6796076768282132E-11</c:v>
                </c:pt>
                <c:pt idx="683">
                  <c:v>5.6598331321735457E-11</c:v>
                </c:pt>
                <c:pt idx="684">
                  <c:v>5.6729213280817574E-11</c:v>
                </c:pt>
                <c:pt idx="685">
                  <c:v>5.6296469350467998E-11</c:v>
                </c:pt>
                <c:pt idx="686">
                  <c:v>5.5970955865202012E-11</c:v>
                </c:pt>
                <c:pt idx="687">
                  <c:v>5.5974188956501179E-11</c:v>
                </c:pt>
                <c:pt idx="688">
                  <c:v>5.527750147789039E-11</c:v>
                </c:pt>
                <c:pt idx="689">
                  <c:v>5.5048006771929445E-11</c:v>
                </c:pt>
                <c:pt idx="690">
                  <c:v>5.527750147789039E-11</c:v>
                </c:pt>
                <c:pt idx="691">
                  <c:v>5.4950118256729674E-11</c:v>
                </c:pt>
                <c:pt idx="692">
                  <c:v>5.4603163636431356E-11</c:v>
                </c:pt>
                <c:pt idx="693">
                  <c:v>5.4678955792983392E-11</c:v>
                </c:pt>
                <c:pt idx="694">
                  <c:v>5.4254583823711329E-11</c:v>
                </c:pt>
                <c:pt idx="695">
                  <c:v>5.378054085081025E-11</c:v>
                </c:pt>
                <c:pt idx="696">
                  <c:v>5.3730811980763018E-11</c:v>
                </c:pt>
                <c:pt idx="697">
                  <c:v>5.3844632923964741E-11</c:v>
                </c:pt>
                <c:pt idx="698">
                  <c:v>5.3653200454058808E-11</c:v>
                </c:pt>
                <c:pt idx="699">
                  <c:v>5.39512028640453E-11</c:v>
                </c:pt>
                <c:pt idx="700">
                  <c:v>5.4552692506016248E-11</c:v>
                </c:pt>
                <c:pt idx="701">
                  <c:v>5.4333672395733527E-11</c:v>
                </c:pt>
                <c:pt idx="702">
                  <c:v>5.4780171739328072E-11</c:v>
                </c:pt>
                <c:pt idx="703">
                  <c:v>5.5514985467299544E-11</c:v>
                </c:pt>
                <c:pt idx="704">
                  <c:v>5.533949707716757E-11</c:v>
                </c:pt>
                <c:pt idx="705">
                  <c:v>5.5694877728048737E-11</c:v>
                </c:pt>
                <c:pt idx="706">
                  <c:v>5.6367392324232552E-11</c:v>
                </c:pt>
                <c:pt idx="707">
                  <c:v>5.6542142726980201E-11</c:v>
                </c:pt>
                <c:pt idx="708">
                  <c:v>5.6296469350467998E-11</c:v>
                </c:pt>
                <c:pt idx="709">
                  <c:v>5.6657846033324811E-11</c:v>
                </c:pt>
                <c:pt idx="710">
                  <c:v>5.7141445641189636E-11</c:v>
                </c:pt>
                <c:pt idx="711">
                  <c:v>5.7443748939180353E-11</c:v>
                </c:pt>
                <c:pt idx="712">
                  <c:v>5.774761285160668E-11</c:v>
                </c:pt>
                <c:pt idx="713">
                  <c:v>5.8679479869542161E-11</c:v>
                </c:pt>
                <c:pt idx="714">
                  <c:v>5.8474662359065283E-11</c:v>
                </c:pt>
                <c:pt idx="715">
                  <c:v>5.8486135273631561E-11</c:v>
                </c:pt>
                <c:pt idx="716">
                  <c:v>5.8884318010097787E-11</c:v>
                </c:pt>
                <c:pt idx="717">
                  <c:v>5.8033616544037605E-11</c:v>
                </c:pt>
                <c:pt idx="718">
                  <c:v>5.7663677907214965E-11</c:v>
                </c:pt>
                <c:pt idx="719">
                  <c:v>5.7762947173265766E-11</c:v>
                </c:pt>
                <c:pt idx="720">
                  <c:v>5.7625746461346525E-11</c:v>
                </c:pt>
                <c:pt idx="721">
                  <c:v>5.7356933854217822E-11</c:v>
                </c:pt>
                <c:pt idx="722">
                  <c:v>5.7663677907214965E-11</c:v>
                </c:pt>
                <c:pt idx="723">
                  <c:v>5.7656355906690836E-11</c:v>
                </c:pt>
                <c:pt idx="724">
                  <c:v>5.7326479553933873E-11</c:v>
                </c:pt>
                <c:pt idx="725">
                  <c:v>5.7512098169261193E-11</c:v>
                </c:pt>
                <c:pt idx="726">
                  <c:v>5.7512098169261193E-11</c:v>
                </c:pt>
                <c:pt idx="727">
                  <c:v>5.7024778595261573E-11</c:v>
                </c:pt>
                <c:pt idx="728">
                  <c:v>5.7390716861389967E-11</c:v>
                </c:pt>
                <c:pt idx="729">
                  <c:v>5.7360245055473002E-11</c:v>
                </c:pt>
                <c:pt idx="730">
                  <c:v>5.7262312418198854E-11</c:v>
                </c:pt>
                <c:pt idx="731">
                  <c:v>5.7843016804779347E-11</c:v>
                </c:pt>
                <c:pt idx="732">
                  <c:v>5.8186537511758252E-11</c:v>
                </c:pt>
                <c:pt idx="733">
                  <c:v>5.7830999458520014E-11</c:v>
                </c:pt>
                <c:pt idx="734">
                  <c:v>5.7843016804779347E-11</c:v>
                </c:pt>
                <c:pt idx="735">
                  <c:v>5.8321002429016328E-11</c:v>
                </c:pt>
                <c:pt idx="736">
                  <c:v>5.7877079188727162E-11</c:v>
                </c:pt>
                <c:pt idx="737">
                  <c:v>5.7644376408405971E-11</c:v>
                </c:pt>
                <c:pt idx="738">
                  <c:v>5.7743613247193792E-11</c:v>
                </c:pt>
                <c:pt idx="739">
                  <c:v>5.6960941059013866E-11</c:v>
                </c:pt>
                <c:pt idx="740">
                  <c:v>5.6807228157866416E-11</c:v>
                </c:pt>
                <c:pt idx="741">
                  <c:v>5.7156622856782771E-11</c:v>
                </c:pt>
                <c:pt idx="742">
                  <c:v>5.6680097968257122E-11</c:v>
                </c:pt>
                <c:pt idx="743">
                  <c:v>5.6448833352806511E-11</c:v>
                </c:pt>
                <c:pt idx="744">
                  <c:v>5.6713491863398344E-11</c:v>
                </c:pt>
                <c:pt idx="745">
                  <c:v>5.6333546640676341E-11</c:v>
                </c:pt>
                <c:pt idx="746">
                  <c:v>5.6003941949591608E-11</c:v>
                </c:pt>
                <c:pt idx="747">
                  <c:v>5.6415591553861609E-11</c:v>
                </c:pt>
                <c:pt idx="748">
                  <c:v>5.6463831005983533E-11</c:v>
                </c:pt>
                <c:pt idx="749">
                  <c:v>5.6352419671071215E-11</c:v>
                </c:pt>
                <c:pt idx="750">
                  <c:v>5.6729213280817574E-11</c:v>
                </c:pt>
                <c:pt idx="751">
                  <c:v>5.6527124773672733E-11</c:v>
                </c:pt>
                <c:pt idx="752">
                  <c:v>5.6167210699274751E-11</c:v>
                </c:pt>
                <c:pt idx="753">
                  <c:v>5.6598331321735457E-11</c:v>
                </c:pt>
                <c:pt idx="754">
                  <c:v>5.6527124773672733E-11</c:v>
                </c:pt>
                <c:pt idx="755">
                  <c:v>5.6085518342341105E-11</c:v>
                </c:pt>
                <c:pt idx="756">
                  <c:v>5.6397349278951748E-11</c:v>
                </c:pt>
                <c:pt idx="757">
                  <c:v>5.6680097968257122E-11</c:v>
                </c:pt>
                <c:pt idx="758">
                  <c:v>5.6215242867055772E-11</c:v>
                </c:pt>
                <c:pt idx="759">
                  <c:v>5.6055723053091073E-11</c:v>
                </c:pt>
                <c:pt idx="760">
                  <c:v>5.6055723053091073E-11</c:v>
                </c:pt>
                <c:pt idx="761">
                  <c:v>5.5694877728048737E-11</c:v>
                </c:pt>
                <c:pt idx="762">
                  <c:v>5.5823075449506642E-11</c:v>
                </c:pt>
                <c:pt idx="763">
                  <c:v>5.6352419671071215E-11</c:v>
                </c:pt>
                <c:pt idx="764">
                  <c:v>5.6512110713295772E-11</c:v>
                </c:pt>
                <c:pt idx="765">
                  <c:v>5.6560430708521236E-11</c:v>
                </c:pt>
                <c:pt idx="766">
                  <c:v>5.6945814555937823E-11</c:v>
                </c:pt>
                <c:pt idx="767">
                  <c:v>5.7024778595261573E-11</c:v>
                </c:pt>
                <c:pt idx="768">
                  <c:v>5.6433839587433633E-11</c:v>
                </c:pt>
                <c:pt idx="769">
                  <c:v>5.6493837979680007E-11</c:v>
                </c:pt>
                <c:pt idx="770">
                  <c:v>5.6397349278951748E-11</c:v>
                </c:pt>
                <c:pt idx="771">
                  <c:v>5.5808888690203494E-11</c:v>
                </c:pt>
                <c:pt idx="772">
                  <c:v>5.5794060840474167E-11</c:v>
                </c:pt>
                <c:pt idx="773">
                  <c:v>5.6003941949591608E-11</c:v>
                </c:pt>
                <c:pt idx="774">
                  <c:v>5.5794060840474167E-11</c:v>
                </c:pt>
                <c:pt idx="775">
                  <c:v>5.6022707203345987E-11</c:v>
                </c:pt>
                <c:pt idx="776">
                  <c:v>5.6478832547947482E-11</c:v>
                </c:pt>
                <c:pt idx="777">
                  <c:v>5.6122460034904199E-11</c:v>
                </c:pt>
                <c:pt idx="778">
                  <c:v>5.5838555928303214E-11</c:v>
                </c:pt>
                <c:pt idx="779">
                  <c:v>5.5904394717897625E-11</c:v>
                </c:pt>
                <c:pt idx="780">
                  <c:v>5.5273668925419663E-11</c:v>
                </c:pt>
                <c:pt idx="781">
                  <c:v>5.4794736555771725E-11</c:v>
                </c:pt>
                <c:pt idx="782">
                  <c:v>5.4827045936065091E-11</c:v>
                </c:pt>
                <c:pt idx="783">
                  <c:v>5.4065479433904739E-11</c:v>
                </c:pt>
                <c:pt idx="784">
                  <c:v>5.3752562836743422E-11</c:v>
                </c:pt>
                <c:pt idx="785">
                  <c:v>5.4094241826758579E-11</c:v>
                </c:pt>
                <c:pt idx="786">
                  <c:v>5.3986771903172781E-11</c:v>
                </c:pt>
                <c:pt idx="787">
                  <c:v>5.3578796332372906E-11</c:v>
                </c:pt>
                <c:pt idx="788">
                  <c:v>5.3752562836743422E-11</c:v>
                </c:pt>
                <c:pt idx="789">
                  <c:v>5.3919397322440871E-11</c:v>
                </c:pt>
                <c:pt idx="790">
                  <c:v>5.3653200454058808E-11</c:v>
                </c:pt>
                <c:pt idx="791">
                  <c:v>5.4065479433904739E-11</c:v>
                </c:pt>
                <c:pt idx="792">
                  <c:v>5.4204427185555669E-11</c:v>
                </c:pt>
                <c:pt idx="793">
                  <c:v>5.4065479433904739E-11</c:v>
                </c:pt>
                <c:pt idx="794">
                  <c:v>5.4140543101974441E-11</c:v>
                </c:pt>
                <c:pt idx="795">
                  <c:v>5.4776372843443562E-11</c:v>
                </c:pt>
                <c:pt idx="796">
                  <c:v>5.4272776788897741E-11</c:v>
                </c:pt>
                <c:pt idx="797">
                  <c:v>5.4240786234478419E-11</c:v>
                </c:pt>
                <c:pt idx="798">
                  <c:v>5.4129902901491908E-11</c:v>
                </c:pt>
                <c:pt idx="799">
                  <c:v>5.3589330790282923E-11</c:v>
                </c:pt>
                <c:pt idx="800">
                  <c:v>5.3674299949581663E-11</c:v>
                </c:pt>
                <c:pt idx="801">
                  <c:v>5.4222603735607846E-11</c:v>
                </c:pt>
                <c:pt idx="802">
                  <c:v>5.4001130802373292E-11</c:v>
                </c:pt>
                <c:pt idx="803">
                  <c:v>5.4333672395733527E-11</c:v>
                </c:pt>
                <c:pt idx="804">
                  <c:v>5.4603163636431356E-11</c:v>
                </c:pt>
                <c:pt idx="805">
                  <c:v>5.4747256515786575E-11</c:v>
                </c:pt>
                <c:pt idx="806">
                  <c:v>5.4140543101974441E-11</c:v>
                </c:pt>
                <c:pt idx="807">
                  <c:v>5.4541973258014217E-11</c:v>
                </c:pt>
                <c:pt idx="808">
                  <c:v>5.4621470673371021E-11</c:v>
                </c:pt>
                <c:pt idx="809">
                  <c:v>5.4222603735607846E-11</c:v>
                </c:pt>
                <c:pt idx="810">
                  <c:v>5.4076107274656227E-11</c:v>
                </c:pt>
                <c:pt idx="811">
                  <c:v>5.4556476260893474E-11</c:v>
                </c:pt>
                <c:pt idx="812">
                  <c:v>5.4126148023914028E-11</c:v>
                </c:pt>
                <c:pt idx="813">
                  <c:v>5.4061728918033156E-11</c:v>
                </c:pt>
                <c:pt idx="814">
                  <c:v>5.4394634686805056E-11</c:v>
                </c:pt>
                <c:pt idx="815">
                  <c:v>5.3936856922206486E-11</c:v>
                </c:pt>
                <c:pt idx="816">
                  <c:v>5.3905059634973619E-11</c:v>
                </c:pt>
                <c:pt idx="817">
                  <c:v>5.4473922503510735E-11</c:v>
                </c:pt>
                <c:pt idx="818">
                  <c:v>5.4186883055970523E-11</c:v>
                </c:pt>
                <c:pt idx="819">
                  <c:v>5.396929653364888E-11</c:v>
                </c:pt>
                <c:pt idx="820">
                  <c:v>5.404797919887064E-11</c:v>
                </c:pt>
                <c:pt idx="821">
                  <c:v>5.3844632923964741E-11</c:v>
                </c:pt>
                <c:pt idx="822">
                  <c:v>5.3798578657125931E-11</c:v>
                </c:pt>
                <c:pt idx="823">
                  <c:v>5.398365089647658E-11</c:v>
                </c:pt>
                <c:pt idx="824">
                  <c:v>5.388698698481573E-11</c:v>
                </c:pt>
                <c:pt idx="825">
                  <c:v>5.3279104355527361E-11</c:v>
                </c:pt>
                <c:pt idx="826">
                  <c:v>5.3529249541801809E-11</c:v>
                </c:pt>
                <c:pt idx="827">
                  <c:v>5.3908799542491725E-11</c:v>
                </c:pt>
                <c:pt idx="828">
                  <c:v>5.3653200454058808E-11</c:v>
                </c:pt>
                <c:pt idx="829">
                  <c:v>5.4126148023914028E-11</c:v>
                </c:pt>
                <c:pt idx="830">
                  <c:v>5.4240786234478419E-11</c:v>
                </c:pt>
                <c:pt idx="831">
                  <c:v>5.368485273402903E-11</c:v>
                </c:pt>
                <c:pt idx="832">
                  <c:v>5.396929653364888E-11</c:v>
                </c:pt>
                <c:pt idx="833">
                  <c:v>5.4491557330514442E-11</c:v>
                </c:pt>
                <c:pt idx="834">
                  <c:v>5.4222603735607846E-11</c:v>
                </c:pt>
                <c:pt idx="835">
                  <c:v>5.4176233967038311E-11</c:v>
                </c:pt>
                <c:pt idx="836">
                  <c:v>5.4272776788897741E-11</c:v>
                </c:pt>
                <c:pt idx="837">
                  <c:v>5.3812888701920891E-11</c:v>
                </c:pt>
                <c:pt idx="838">
                  <c:v>5.3748833508345455E-11</c:v>
                </c:pt>
                <c:pt idx="839">
                  <c:v>5.404797919887064E-11</c:v>
                </c:pt>
                <c:pt idx="840">
                  <c:v>5.3607306001955415E-11</c:v>
                </c:pt>
                <c:pt idx="841">
                  <c:v>5.3653200454058808E-11</c:v>
                </c:pt>
                <c:pt idx="842">
                  <c:v>5.4029859783770163E-11</c:v>
                </c:pt>
                <c:pt idx="843">
                  <c:v>5.3752562836743422E-11</c:v>
                </c:pt>
                <c:pt idx="844">
                  <c:v>5.3300060253465034E-11</c:v>
                </c:pt>
                <c:pt idx="845">
                  <c:v>5.3487169932348642E-11</c:v>
                </c:pt>
                <c:pt idx="846">
                  <c:v>5.322244047198141E-11</c:v>
                </c:pt>
                <c:pt idx="847">
                  <c:v>5.2712056044310969E-11</c:v>
                </c:pt>
                <c:pt idx="848">
                  <c:v>5.2631618499882893E-11</c:v>
                </c:pt>
                <c:pt idx="849">
                  <c:v>5.2928367744442142E-11</c:v>
                </c:pt>
                <c:pt idx="850">
                  <c:v>5.2537926109499195E-11</c:v>
                </c:pt>
                <c:pt idx="851">
                  <c:v>5.3170140249017087E-11</c:v>
                </c:pt>
                <c:pt idx="852">
                  <c:v>5.3279104355527361E-11</c:v>
                </c:pt>
                <c:pt idx="853">
                  <c:v>5.312772166368444E-11</c:v>
                </c:pt>
                <c:pt idx="854">
                  <c:v>5.3734540088752552E-11</c:v>
                </c:pt>
                <c:pt idx="855">
                  <c:v>5.3986771903172781E-11</c:v>
                </c:pt>
                <c:pt idx="856">
                  <c:v>5.3706585431548579E-11</c:v>
                </c:pt>
                <c:pt idx="857">
                  <c:v>5.3862068895084722E-11</c:v>
                </c:pt>
                <c:pt idx="858">
                  <c:v>5.3940598982837463E-11</c:v>
                </c:pt>
                <c:pt idx="859">
                  <c:v>5.3191054316084104E-11</c:v>
                </c:pt>
                <c:pt idx="860">
                  <c:v>5.2956539571158806E-11</c:v>
                </c:pt>
                <c:pt idx="861">
                  <c:v>5.3247069712223605E-11</c:v>
                </c:pt>
                <c:pt idx="862">
                  <c:v>5.2816437644798942E-11</c:v>
                </c:pt>
                <c:pt idx="863">
                  <c:v>5.2896538945250626E-11</c:v>
                </c:pt>
                <c:pt idx="864">
                  <c:v>5.3310541218984147E-11</c:v>
                </c:pt>
                <c:pt idx="865">
                  <c:v>5.3155997049018675E-11</c:v>
                </c:pt>
                <c:pt idx="866">
                  <c:v>5.3455013193383459E-11</c:v>
                </c:pt>
                <c:pt idx="867">
                  <c:v>5.4019240814190418E-11</c:v>
                </c:pt>
                <c:pt idx="868">
                  <c:v>5.3546585829604547E-11</c:v>
                </c:pt>
                <c:pt idx="869">
                  <c:v>5.3433997836183857E-11</c:v>
                </c:pt>
                <c:pt idx="870">
                  <c:v>5.3483458576044874E-11</c:v>
                </c:pt>
                <c:pt idx="871">
                  <c:v>5.3748833508345455E-11</c:v>
                </c:pt>
                <c:pt idx="872">
                  <c:v>5.4019240814190418E-11</c:v>
                </c:pt>
                <c:pt idx="873">
                  <c:v>5.4617682519133881E-11</c:v>
                </c:pt>
                <c:pt idx="874">
                  <c:v>5.463220516963903E-11</c:v>
                </c:pt>
                <c:pt idx="875">
                  <c:v>5.4287209925906317E-11</c:v>
                </c:pt>
                <c:pt idx="876">
                  <c:v>5.4398407741745708E-11</c:v>
                </c:pt>
                <c:pt idx="877">
                  <c:v>5.4491557330514442E-11</c:v>
                </c:pt>
                <c:pt idx="878">
                  <c:v>5.3798578657125931E-11</c:v>
                </c:pt>
                <c:pt idx="879">
                  <c:v>5.378054085081025E-11</c:v>
                </c:pt>
                <c:pt idx="880">
                  <c:v>5.4144298954200509E-11</c:v>
                </c:pt>
                <c:pt idx="881">
                  <c:v>5.3812888701920891E-11</c:v>
                </c:pt>
                <c:pt idx="882">
                  <c:v>5.3827202461711904E-11</c:v>
                </c:pt>
                <c:pt idx="883">
                  <c:v>5.4316087439240979E-11</c:v>
                </c:pt>
                <c:pt idx="884">
                  <c:v>5.4398407741745708E-11</c:v>
                </c:pt>
                <c:pt idx="885">
                  <c:v>5.4029859783770163E-11</c:v>
                </c:pt>
                <c:pt idx="886">
                  <c:v>5.4265875308209242E-11</c:v>
                </c:pt>
                <c:pt idx="887">
                  <c:v>5.435189124404586E-11</c:v>
                </c:pt>
                <c:pt idx="888">
                  <c:v>5.4076107274656227E-11</c:v>
                </c:pt>
                <c:pt idx="889">
                  <c:v>5.4208187363104985E-11</c:v>
                </c:pt>
                <c:pt idx="890">
                  <c:v>5.4794736555771725E-11</c:v>
                </c:pt>
                <c:pt idx="891">
                  <c:v>5.4621470673371021E-11</c:v>
                </c:pt>
                <c:pt idx="892">
                  <c:v>5.4589279534257824E-11</c:v>
                </c:pt>
                <c:pt idx="893">
                  <c:v>5.4794736555771725E-11</c:v>
                </c:pt>
                <c:pt idx="894">
                  <c:v>5.442671379683181E-11</c:v>
                </c:pt>
                <c:pt idx="895">
                  <c:v>5.4161829627225648E-11</c:v>
                </c:pt>
                <c:pt idx="896">
                  <c:v>5.4463218361906047E-11</c:v>
                </c:pt>
                <c:pt idx="897">
                  <c:v>5.4366344914918314E-11</c:v>
                </c:pt>
                <c:pt idx="898">
                  <c:v>5.3827202461711904E-11</c:v>
                </c:pt>
                <c:pt idx="899">
                  <c:v>5.4094241826758579E-11</c:v>
                </c:pt>
                <c:pt idx="900">
                  <c:v>5.4265875308209242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3FB-410C-BE47-B45C4F82E8A6}"/>
            </c:ext>
          </c:extLst>
        </c:ser>
        <c:ser>
          <c:idx val="0"/>
          <c:order val="4"/>
          <c:tx>
            <c:v>O-III</c:v>
          </c:tx>
          <c:spPr>
            <a:ln>
              <a:prstDash val="sysDash"/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U$25:$U$926</c:f>
              <c:numCache>
                <c:formatCode>General</c:formatCode>
                <c:ptCount val="902"/>
                <c:pt idx="0">
                  <c:v>8.7081663124665763E-5</c:v>
                </c:pt>
                <c:pt idx="1">
                  <c:v>8.7131712167215624E-5</c:v>
                </c:pt>
                <c:pt idx="2">
                  <c:v>8.7130904984482495E-5</c:v>
                </c:pt>
                <c:pt idx="3">
                  <c:v>8.7146242640757159E-5</c:v>
                </c:pt>
                <c:pt idx="4">
                  <c:v>8.7214106442839727E-5</c:v>
                </c:pt>
                <c:pt idx="5">
                  <c:v>8.7421213390662916E-5</c:v>
                </c:pt>
                <c:pt idx="6">
                  <c:v>8.7753855450905003E-5</c:v>
                </c:pt>
                <c:pt idx="7">
                  <c:v>8.8259105360396212E-5</c:v>
                </c:pt>
                <c:pt idx="8">
                  <c:v>8.9002269472682394E-5</c:v>
                </c:pt>
                <c:pt idx="9">
                  <c:v>8.9941457032346618E-5</c:v>
                </c:pt>
                <c:pt idx="10">
                  <c:v>9.1034326195556253E-5</c:v>
                </c:pt>
                <c:pt idx="11">
                  <c:v>9.2388071892161627E-5</c:v>
                </c:pt>
                <c:pt idx="12">
                  <c:v>9.3925618512705929E-5</c:v>
                </c:pt>
                <c:pt idx="13">
                  <c:v>9.5631039354928285E-5</c:v>
                </c:pt>
                <c:pt idx="14">
                  <c:v>9.7422355189729655E-5</c:v>
                </c:pt>
                <c:pt idx="15">
                  <c:v>9.9442475646972398E-5</c:v>
                </c:pt>
                <c:pt idx="16">
                  <c:v>1.0162130893406212E-4</c:v>
                </c:pt>
                <c:pt idx="17">
                  <c:v>1.0386129403301395E-4</c:v>
                </c:pt>
                <c:pt idx="18">
                  <c:v>1.0623215119085729E-4</c:v>
                </c:pt>
                <c:pt idx="19">
                  <c:v>1.0872623062657287E-4</c:v>
                </c:pt>
                <c:pt idx="20">
                  <c:v>1.1119815567921647E-4</c:v>
                </c:pt>
                <c:pt idx="21">
                  <c:v>1.1379810699699258E-4</c:v>
                </c:pt>
                <c:pt idx="22">
                  <c:v>1.1645819877286158E-4</c:v>
                </c:pt>
                <c:pt idx="23">
                  <c:v>1.1917346094791828E-4</c:v>
                </c:pt>
                <c:pt idx="24">
                  <c:v>1.2192119234876804E-4</c:v>
                </c:pt>
                <c:pt idx="25">
                  <c:v>1.2477562330984228E-4</c:v>
                </c:pt>
                <c:pt idx="26">
                  <c:v>1.2769604906703104E-4</c:v>
                </c:pt>
                <c:pt idx="27">
                  <c:v>1.3062086965431036E-4</c:v>
                </c:pt>
                <c:pt idx="28">
                  <c:v>1.3366352974936263E-4</c:v>
                </c:pt>
                <c:pt idx="29">
                  <c:v>1.3663860009335859E-4</c:v>
                </c:pt>
                <c:pt idx="30">
                  <c:v>1.3976607082620462E-4</c:v>
                </c:pt>
                <c:pt idx="31">
                  <c:v>1.428658762770645E-4</c:v>
                </c:pt>
                <c:pt idx="32">
                  <c:v>1.4604536852683004E-4</c:v>
                </c:pt>
                <c:pt idx="33">
                  <c:v>1.4938715738807849E-4</c:v>
                </c:pt>
                <c:pt idx="34">
                  <c:v>1.5274085757206003E-4</c:v>
                </c:pt>
                <c:pt idx="35">
                  <c:v>1.561406715948265E-4</c:v>
                </c:pt>
                <c:pt idx="36">
                  <c:v>1.5963890963747218E-4</c:v>
                </c:pt>
                <c:pt idx="37">
                  <c:v>1.6326110389593691E-4</c:v>
                </c:pt>
                <c:pt idx="38">
                  <c:v>1.670449525883168E-4</c:v>
                </c:pt>
                <c:pt idx="39">
                  <c:v>1.7081226725499277E-4</c:v>
                </c:pt>
                <c:pt idx="40">
                  <c:v>1.7468438845304044E-4</c:v>
                </c:pt>
                <c:pt idx="41">
                  <c:v>1.7868741580705255E-4</c:v>
                </c:pt>
                <c:pt idx="42">
                  <c:v>1.8267449586551027E-4</c:v>
                </c:pt>
                <c:pt idx="43">
                  <c:v>1.8672230597787729E-4</c:v>
                </c:pt>
                <c:pt idx="44">
                  <c:v>1.9094324211188876E-4</c:v>
                </c:pt>
                <c:pt idx="45">
                  <c:v>1.9515853701854006E-4</c:v>
                </c:pt>
                <c:pt idx="46">
                  <c:v>1.9958588333791232E-4</c:v>
                </c:pt>
                <c:pt idx="47">
                  <c:v>2.0395301009839081E-4</c:v>
                </c:pt>
                <c:pt idx="48">
                  <c:v>2.0857839022944569E-4</c:v>
                </c:pt>
                <c:pt idx="49">
                  <c:v>2.1334818750165621E-4</c:v>
                </c:pt>
                <c:pt idx="50">
                  <c:v>2.1811290390459978E-4</c:v>
                </c:pt>
                <c:pt idx="51">
                  <c:v>2.2304593744651086E-4</c:v>
                </c:pt>
                <c:pt idx="52">
                  <c:v>2.2803299870999537E-4</c:v>
                </c:pt>
                <c:pt idx="53">
                  <c:v>2.331119999823217E-4</c:v>
                </c:pt>
                <c:pt idx="54">
                  <c:v>2.3830807645555102E-4</c:v>
                </c:pt>
                <c:pt idx="55">
                  <c:v>2.4362397369405539E-4</c:v>
                </c:pt>
                <c:pt idx="56">
                  <c:v>2.4900232838670494E-4</c:v>
                </c:pt>
                <c:pt idx="57">
                  <c:v>2.5455012695459401E-4</c:v>
                </c:pt>
                <c:pt idx="58">
                  <c:v>2.601738217623822E-4</c:v>
                </c:pt>
                <c:pt idx="59">
                  <c:v>2.6606908169607847E-4</c:v>
                </c:pt>
                <c:pt idx="60">
                  <c:v>2.721217939596238E-4</c:v>
                </c:pt>
                <c:pt idx="61">
                  <c:v>2.7804755439172129E-4</c:v>
                </c:pt>
                <c:pt idx="62">
                  <c:v>2.8430800457842758E-4</c:v>
                </c:pt>
                <c:pt idx="63">
                  <c:v>2.9074192653114951E-4</c:v>
                </c:pt>
                <c:pt idx="64">
                  <c:v>2.9734709995265639E-4</c:v>
                </c:pt>
                <c:pt idx="65">
                  <c:v>3.0416315110331663E-4</c:v>
                </c:pt>
                <c:pt idx="66">
                  <c:v>3.1139523981835545E-4</c:v>
                </c:pt>
                <c:pt idx="67">
                  <c:v>3.1867949262160582E-4</c:v>
                </c:pt>
                <c:pt idx="68">
                  <c:v>3.2621105403069563E-4</c:v>
                </c:pt>
                <c:pt idx="69">
                  <c:v>3.3385518978311797E-4</c:v>
                </c:pt>
                <c:pt idx="70">
                  <c:v>3.4149026297236417E-4</c:v>
                </c:pt>
                <c:pt idx="71">
                  <c:v>3.4919608091150246E-4</c:v>
                </c:pt>
                <c:pt idx="72">
                  <c:v>3.572291932011997E-4</c:v>
                </c:pt>
                <c:pt idx="73">
                  <c:v>3.6557011760749423E-4</c:v>
                </c:pt>
                <c:pt idx="74">
                  <c:v>3.7403229310049423E-4</c:v>
                </c:pt>
                <c:pt idx="75">
                  <c:v>3.8256891633071683E-4</c:v>
                </c:pt>
                <c:pt idx="76">
                  <c:v>3.9142764259096196E-4</c:v>
                </c:pt>
                <c:pt idx="77">
                  <c:v>4.0040353680975438E-4</c:v>
                </c:pt>
                <c:pt idx="78">
                  <c:v>4.0963474537149584E-4</c:v>
                </c:pt>
                <c:pt idx="79">
                  <c:v>4.1908832597605726E-4</c:v>
                </c:pt>
                <c:pt idx="80">
                  <c:v>4.2840101305434614E-4</c:v>
                </c:pt>
                <c:pt idx="81">
                  <c:v>4.3811457282257911E-4</c:v>
                </c:pt>
                <c:pt idx="82">
                  <c:v>4.4823836157298358E-4</c:v>
                </c:pt>
                <c:pt idx="83">
                  <c:v>4.5830178712174283E-4</c:v>
                </c:pt>
                <c:pt idx="84">
                  <c:v>4.6856115683938402E-4</c:v>
                </c:pt>
                <c:pt idx="85">
                  <c:v>4.7961805830536907E-4</c:v>
                </c:pt>
                <c:pt idx="86">
                  <c:v>4.9034505789581032E-4</c:v>
                </c:pt>
                <c:pt idx="87">
                  <c:v>5.0179610828592254E-4</c:v>
                </c:pt>
                <c:pt idx="88">
                  <c:v>5.1354009725281772E-4</c:v>
                </c:pt>
                <c:pt idx="89">
                  <c:v>5.2545637251343827E-4</c:v>
                </c:pt>
                <c:pt idx="90">
                  <c:v>5.378490551508552E-4</c:v>
                </c:pt>
                <c:pt idx="91">
                  <c:v>5.5081930476410374E-4</c:v>
                </c:pt>
                <c:pt idx="92">
                  <c:v>5.6358880897575462E-4</c:v>
                </c:pt>
                <c:pt idx="93">
                  <c:v>5.7624568094035626E-4</c:v>
                </c:pt>
                <c:pt idx="94">
                  <c:v>5.8945996153719499E-4</c:v>
                </c:pt>
                <c:pt idx="95">
                  <c:v>6.0322209039086942E-4</c:v>
                </c:pt>
                <c:pt idx="96">
                  <c:v>6.1711363736469225E-4</c:v>
                </c:pt>
                <c:pt idx="97">
                  <c:v>6.312521412244461E-4</c:v>
                </c:pt>
                <c:pt idx="98">
                  <c:v>6.4570497114155756E-4</c:v>
                </c:pt>
                <c:pt idx="99">
                  <c:v>6.5999595496743447E-4</c:v>
                </c:pt>
                <c:pt idx="100">
                  <c:v>6.7500462786446083E-4</c:v>
                </c:pt>
                <c:pt idx="101">
                  <c:v>6.9039703358894991E-4</c:v>
                </c:pt>
                <c:pt idx="102">
                  <c:v>7.0567063016717011E-4</c:v>
                </c:pt>
                <c:pt idx="103">
                  <c:v>7.2136078154925022E-4</c:v>
                </c:pt>
                <c:pt idx="104">
                  <c:v>7.3736750066203229E-4</c:v>
                </c:pt>
                <c:pt idx="105">
                  <c:v>7.5391323943725273E-4</c:v>
                </c:pt>
                <c:pt idx="106">
                  <c:v>7.713440851317456E-4</c:v>
                </c:pt>
                <c:pt idx="107">
                  <c:v>7.8874569533131768E-4</c:v>
                </c:pt>
                <c:pt idx="108">
                  <c:v>8.0661163353206279E-4</c:v>
                </c:pt>
                <c:pt idx="109">
                  <c:v>8.2478715769101227E-4</c:v>
                </c:pt>
                <c:pt idx="110">
                  <c:v>8.4362339501786515E-4</c:v>
                </c:pt>
                <c:pt idx="111">
                  <c:v>8.6256996277609668E-4</c:v>
                </c:pt>
                <c:pt idx="112">
                  <c:v>8.8234775277046674E-4</c:v>
                </c:pt>
                <c:pt idx="113">
                  <c:v>9.0196318684118064E-4</c:v>
                </c:pt>
                <c:pt idx="114">
                  <c:v>9.2203294362728702E-4</c:v>
                </c:pt>
                <c:pt idx="115">
                  <c:v>9.428328768589097E-4</c:v>
                </c:pt>
                <c:pt idx="116">
                  <c:v>9.6505162695064025E-4</c:v>
                </c:pt>
                <c:pt idx="117">
                  <c:v>9.8728216767399418E-4</c:v>
                </c:pt>
                <c:pt idx="118">
                  <c:v>1.0095713973063837E-3</c:v>
                </c:pt>
                <c:pt idx="119">
                  <c:v>1.0320701665403377E-3</c:v>
                </c:pt>
                <c:pt idx="120">
                  <c:v>1.0547176738345597E-3</c:v>
                </c:pt>
                <c:pt idx="121">
                  <c:v>1.0775750556920904E-3</c:v>
                </c:pt>
                <c:pt idx="122">
                  <c:v>1.1012772380383062E-3</c:v>
                </c:pt>
                <c:pt idx="123">
                  <c:v>1.1256093881945935E-3</c:v>
                </c:pt>
                <c:pt idx="124">
                  <c:v>1.1506552023332944E-3</c:v>
                </c:pt>
                <c:pt idx="125">
                  <c:v>1.1768105535529658E-3</c:v>
                </c:pt>
                <c:pt idx="126">
                  <c:v>1.2029850769014127E-3</c:v>
                </c:pt>
                <c:pt idx="127">
                  <c:v>1.2299002915110223E-3</c:v>
                </c:pt>
                <c:pt idx="128">
                  <c:v>1.2580358993786931E-3</c:v>
                </c:pt>
                <c:pt idx="129">
                  <c:v>1.2871577156789785E-3</c:v>
                </c:pt>
                <c:pt idx="130">
                  <c:v>1.3152136093272199E-3</c:v>
                </c:pt>
                <c:pt idx="131">
                  <c:v>1.3445813432547563E-3</c:v>
                </c:pt>
                <c:pt idx="132">
                  <c:v>1.3745015954305531E-3</c:v>
                </c:pt>
                <c:pt idx="133">
                  <c:v>1.4036924549628907E-3</c:v>
                </c:pt>
                <c:pt idx="134">
                  <c:v>1.4346670612955825E-3</c:v>
                </c:pt>
                <c:pt idx="135">
                  <c:v>1.4662893265064143E-3</c:v>
                </c:pt>
                <c:pt idx="136">
                  <c:v>1.4986367215258289E-3</c:v>
                </c:pt>
                <c:pt idx="137">
                  <c:v>1.5319639021195261E-3</c:v>
                </c:pt>
                <c:pt idx="138">
                  <c:v>1.565857699841294E-3</c:v>
                </c:pt>
                <c:pt idx="139">
                  <c:v>1.6014211502238872E-3</c:v>
                </c:pt>
                <c:pt idx="140">
                  <c:v>1.6361290551099329E-3</c:v>
                </c:pt>
                <c:pt idx="141">
                  <c:v>1.6720059092004932E-3</c:v>
                </c:pt>
                <c:pt idx="142">
                  <c:v>1.7090435204713513E-3</c:v>
                </c:pt>
                <c:pt idx="143">
                  <c:v>1.7458151695502889E-3</c:v>
                </c:pt>
                <c:pt idx="144">
                  <c:v>1.7838432417236203E-3</c:v>
                </c:pt>
                <c:pt idx="145">
                  <c:v>1.8218786846840829E-3</c:v>
                </c:pt>
                <c:pt idx="146">
                  <c:v>1.8594419743202186E-3</c:v>
                </c:pt>
                <c:pt idx="147">
                  <c:v>1.8987749122492783E-3</c:v>
                </c:pt>
                <c:pt idx="148">
                  <c:v>1.9399332788198518E-3</c:v>
                </c:pt>
                <c:pt idx="149">
                  <c:v>1.9789910133903303E-3</c:v>
                </c:pt>
                <c:pt idx="150">
                  <c:v>2.0210907025472956E-3</c:v>
                </c:pt>
                <c:pt idx="151">
                  <c:v>2.0634248646552466E-3</c:v>
                </c:pt>
                <c:pt idx="152">
                  <c:v>2.1059331131480221E-3</c:v>
                </c:pt>
                <c:pt idx="153">
                  <c:v>2.1494553759905414E-3</c:v>
                </c:pt>
                <c:pt idx="154">
                  <c:v>2.1947134758833471E-3</c:v>
                </c:pt>
                <c:pt idx="155">
                  <c:v>2.2406223663042212E-3</c:v>
                </c:pt>
                <c:pt idx="156">
                  <c:v>2.2865673810487401E-3</c:v>
                </c:pt>
                <c:pt idx="157">
                  <c:v>2.3352760757922712E-3</c:v>
                </c:pt>
                <c:pt idx="158">
                  <c:v>2.3835308398986203E-3</c:v>
                </c:pt>
                <c:pt idx="159">
                  <c:v>2.4324902851465919E-3</c:v>
                </c:pt>
                <c:pt idx="160">
                  <c:v>2.4826201745154221E-3</c:v>
                </c:pt>
                <c:pt idx="161">
                  <c:v>2.5350919200662217E-3</c:v>
                </c:pt>
                <c:pt idx="162">
                  <c:v>2.5886599686674359E-3</c:v>
                </c:pt>
                <c:pt idx="163">
                  <c:v>2.6441138841154848E-3</c:v>
                </c:pt>
                <c:pt idx="164">
                  <c:v>2.7034673670249441E-3</c:v>
                </c:pt>
                <c:pt idx="165">
                  <c:v>2.7615805926766647E-3</c:v>
                </c:pt>
                <c:pt idx="166">
                  <c:v>2.8219484088671735E-3</c:v>
                </c:pt>
                <c:pt idx="167">
                  <c:v>2.8823441661550791E-3</c:v>
                </c:pt>
                <c:pt idx="168">
                  <c:v>2.9399790250610215E-3</c:v>
                </c:pt>
                <c:pt idx="169">
                  <c:v>3.0015917224919947E-3</c:v>
                </c:pt>
                <c:pt idx="170">
                  <c:v>3.0656750919554987E-3</c:v>
                </c:pt>
                <c:pt idx="171">
                  <c:v>3.1291010459805818E-3</c:v>
                </c:pt>
                <c:pt idx="172">
                  <c:v>3.194038357671096E-3</c:v>
                </c:pt>
                <c:pt idx="173">
                  <c:v>3.2621039707044375E-3</c:v>
                </c:pt>
                <c:pt idx="174">
                  <c:v>3.3285915644471779E-3</c:v>
                </c:pt>
                <c:pt idx="175">
                  <c:v>3.3955470581762365E-3</c:v>
                </c:pt>
                <c:pt idx="176">
                  <c:v>3.4655549489124027E-3</c:v>
                </c:pt>
                <c:pt idx="177">
                  <c:v>3.5355217092227823E-3</c:v>
                </c:pt>
                <c:pt idx="178">
                  <c:v>3.6087273954357722E-3</c:v>
                </c:pt>
                <c:pt idx="179">
                  <c:v>3.6824364546748662E-3</c:v>
                </c:pt>
                <c:pt idx="180">
                  <c:v>3.7555707007134571E-3</c:v>
                </c:pt>
                <c:pt idx="181">
                  <c:v>3.8312215047917229E-3</c:v>
                </c:pt>
                <c:pt idx="182">
                  <c:v>3.9078953100971864E-3</c:v>
                </c:pt>
                <c:pt idx="183">
                  <c:v>3.9862592332076162E-3</c:v>
                </c:pt>
                <c:pt idx="184">
                  <c:v>4.0681755355317754E-3</c:v>
                </c:pt>
                <c:pt idx="185">
                  <c:v>4.1522454533760326E-3</c:v>
                </c:pt>
                <c:pt idx="186">
                  <c:v>4.2346712965314146E-3</c:v>
                </c:pt>
                <c:pt idx="187">
                  <c:v>4.3189446705639446E-3</c:v>
                </c:pt>
                <c:pt idx="188">
                  <c:v>4.4053723504430906E-3</c:v>
                </c:pt>
                <c:pt idx="189">
                  <c:v>4.4940630761888013E-3</c:v>
                </c:pt>
                <c:pt idx="190">
                  <c:v>4.5823406899575814E-3</c:v>
                </c:pt>
                <c:pt idx="191">
                  <c:v>4.672797140043595E-3</c:v>
                </c:pt>
                <c:pt idx="192">
                  <c:v>4.7677947963297813E-3</c:v>
                </c:pt>
                <c:pt idx="193">
                  <c:v>4.8601363845957998E-3</c:v>
                </c:pt>
                <c:pt idx="194">
                  <c:v>4.9508181891035705E-3</c:v>
                </c:pt>
                <c:pt idx="195">
                  <c:v>5.0487325833850315E-3</c:v>
                </c:pt>
                <c:pt idx="196">
                  <c:v>5.1471882860786022E-3</c:v>
                </c:pt>
                <c:pt idx="197">
                  <c:v>5.2461838126403723E-3</c:v>
                </c:pt>
                <c:pt idx="198">
                  <c:v>5.3419095101612732E-3</c:v>
                </c:pt>
                <c:pt idx="199">
                  <c:v>5.4389605029014102E-3</c:v>
                </c:pt>
                <c:pt idx="200">
                  <c:v>5.5437782264560961E-3</c:v>
                </c:pt>
                <c:pt idx="201">
                  <c:v>5.6517557912832217E-3</c:v>
                </c:pt>
                <c:pt idx="202">
                  <c:v>5.7598717850960339E-3</c:v>
                </c:pt>
                <c:pt idx="203">
                  <c:v>5.872411927233756E-3</c:v>
                </c:pt>
                <c:pt idx="204">
                  <c:v>5.9832397878790723E-3</c:v>
                </c:pt>
                <c:pt idx="205">
                  <c:v>6.0932339689613989E-3</c:v>
                </c:pt>
                <c:pt idx="206">
                  <c:v>6.2070445919132858E-3</c:v>
                </c:pt>
                <c:pt idx="207">
                  <c:v>6.3212933922943389E-3</c:v>
                </c:pt>
                <c:pt idx="208">
                  <c:v>6.4381377729823787E-3</c:v>
                </c:pt>
                <c:pt idx="209">
                  <c:v>6.5519897726601271E-3</c:v>
                </c:pt>
                <c:pt idx="210">
                  <c:v>6.6731614110493963E-3</c:v>
                </c:pt>
                <c:pt idx="211">
                  <c:v>6.7969577348481781E-3</c:v>
                </c:pt>
                <c:pt idx="212">
                  <c:v>6.9245956162627947E-3</c:v>
                </c:pt>
                <c:pt idx="213">
                  <c:v>7.0553010851626607E-3</c:v>
                </c:pt>
                <c:pt idx="214">
                  <c:v>7.1906566247024409E-3</c:v>
                </c:pt>
                <c:pt idx="215">
                  <c:v>7.3211055875832837E-3</c:v>
                </c:pt>
                <c:pt idx="216">
                  <c:v>7.4555186024278033E-3</c:v>
                </c:pt>
                <c:pt idx="217">
                  <c:v>7.5977504863152627E-3</c:v>
                </c:pt>
                <c:pt idx="218">
                  <c:v>7.7297314310185413E-3</c:v>
                </c:pt>
                <c:pt idx="219">
                  <c:v>7.8626676570453368E-3</c:v>
                </c:pt>
                <c:pt idx="220">
                  <c:v>8.0029294515171767E-3</c:v>
                </c:pt>
                <c:pt idx="221">
                  <c:v>8.1395041720608331E-3</c:v>
                </c:pt>
                <c:pt idx="222">
                  <c:v>8.2783532912614963E-3</c:v>
                </c:pt>
                <c:pt idx="223">
                  <c:v>8.4245902880958397E-3</c:v>
                </c:pt>
                <c:pt idx="224">
                  <c:v>8.5672290950147556E-3</c:v>
                </c:pt>
                <c:pt idx="225">
                  <c:v>8.7136939819309322E-3</c:v>
                </c:pt>
                <c:pt idx="226">
                  <c:v>8.8693660768894029E-3</c:v>
                </c:pt>
                <c:pt idx="227">
                  <c:v>9.0194554907648949E-3</c:v>
                </c:pt>
                <c:pt idx="228">
                  <c:v>9.1757805456944251E-3</c:v>
                </c:pt>
                <c:pt idx="229">
                  <c:v>9.3378611205005759E-3</c:v>
                </c:pt>
                <c:pt idx="230">
                  <c:v>9.4964506665009864E-3</c:v>
                </c:pt>
                <c:pt idx="231">
                  <c:v>9.6588277596166457E-3</c:v>
                </c:pt>
                <c:pt idx="232">
                  <c:v>9.8228581681789849E-3</c:v>
                </c:pt>
                <c:pt idx="233">
                  <c:v>9.9834505142804651E-3</c:v>
                </c:pt>
                <c:pt idx="234">
                  <c:v>1.015065922266978E-2</c:v>
                </c:pt>
                <c:pt idx="235">
                  <c:v>1.0334222298853593E-2</c:v>
                </c:pt>
                <c:pt idx="236">
                  <c:v>1.05108838537237E-2</c:v>
                </c:pt>
                <c:pt idx="237">
                  <c:v>1.0686541222074592E-2</c:v>
                </c:pt>
                <c:pt idx="238">
                  <c:v>1.0862947375145425E-2</c:v>
                </c:pt>
                <c:pt idx="239">
                  <c:v>1.1048923972129709E-2</c:v>
                </c:pt>
                <c:pt idx="240">
                  <c:v>1.1224948590562412E-2</c:v>
                </c:pt>
                <c:pt idx="241">
                  <c:v>1.1418620105335025E-2</c:v>
                </c:pt>
                <c:pt idx="242">
                  <c:v>1.1621488750950898E-2</c:v>
                </c:pt>
                <c:pt idx="243">
                  <c:v>1.1813883440579752E-2</c:v>
                </c:pt>
                <c:pt idx="244">
                  <c:v>1.2013400848834782E-2</c:v>
                </c:pt>
                <c:pt idx="245">
                  <c:v>1.2220741665514973E-2</c:v>
                </c:pt>
                <c:pt idx="246">
                  <c:v>1.2425285645836528E-2</c:v>
                </c:pt>
                <c:pt idx="247">
                  <c:v>1.2636978400135914E-2</c:v>
                </c:pt>
                <c:pt idx="248">
                  <c:v>1.286368688186717E-2</c:v>
                </c:pt>
                <c:pt idx="249">
                  <c:v>1.3076224695694003E-2</c:v>
                </c:pt>
                <c:pt idx="250">
                  <c:v>1.3295260962136023E-2</c:v>
                </c:pt>
                <c:pt idx="251">
                  <c:v>1.3517150095281151E-2</c:v>
                </c:pt>
                <c:pt idx="252">
                  <c:v>1.372919830836253E-2</c:v>
                </c:pt>
                <c:pt idx="253">
                  <c:v>1.3944162343154319E-2</c:v>
                </c:pt>
                <c:pt idx="254">
                  <c:v>1.416438265702695E-2</c:v>
                </c:pt>
                <c:pt idx="255">
                  <c:v>1.4384892616550104E-2</c:v>
                </c:pt>
                <c:pt idx="256">
                  <c:v>1.4623767414581332E-2</c:v>
                </c:pt>
                <c:pt idx="257">
                  <c:v>1.4864992645087895E-2</c:v>
                </c:pt>
                <c:pt idx="258">
                  <c:v>1.5101369137109666E-2</c:v>
                </c:pt>
                <c:pt idx="259">
                  <c:v>1.5342702683294483E-2</c:v>
                </c:pt>
                <c:pt idx="260">
                  <c:v>1.558070256069378E-2</c:v>
                </c:pt>
                <c:pt idx="261">
                  <c:v>1.5817465673285961E-2</c:v>
                </c:pt>
                <c:pt idx="262">
                  <c:v>1.6053307045000638E-2</c:v>
                </c:pt>
                <c:pt idx="263">
                  <c:v>1.6294332100446372E-2</c:v>
                </c:pt>
                <c:pt idx="264">
                  <c:v>1.6534359692740759E-2</c:v>
                </c:pt>
                <c:pt idx="265">
                  <c:v>1.6771650138419279E-2</c:v>
                </c:pt>
                <c:pt idx="266">
                  <c:v>1.7024518292953761E-2</c:v>
                </c:pt>
                <c:pt idx="267">
                  <c:v>1.7282510016862741E-2</c:v>
                </c:pt>
                <c:pt idx="268">
                  <c:v>1.7536883156669427E-2</c:v>
                </c:pt>
                <c:pt idx="269">
                  <c:v>1.7787960743831179E-2</c:v>
                </c:pt>
                <c:pt idx="270">
                  <c:v>1.8047858481068293E-2</c:v>
                </c:pt>
                <c:pt idx="271">
                  <c:v>1.8305340204961593E-2</c:v>
                </c:pt>
                <c:pt idx="272">
                  <c:v>1.856648329733188E-2</c:v>
                </c:pt>
                <c:pt idx="273">
                  <c:v>1.8842406719065403E-2</c:v>
                </c:pt>
                <c:pt idx="274">
                  <c:v>1.9108210824633882E-2</c:v>
                </c:pt>
                <c:pt idx="275">
                  <c:v>1.9384101725857261E-2</c:v>
                </c:pt>
                <c:pt idx="276">
                  <c:v>1.9665105691342718E-2</c:v>
                </c:pt>
                <c:pt idx="277">
                  <c:v>1.994009914897386E-2</c:v>
                </c:pt>
                <c:pt idx="278">
                  <c:v>2.0220128056605932E-2</c:v>
                </c:pt>
                <c:pt idx="279">
                  <c:v>2.0515252156325735E-2</c:v>
                </c:pt>
                <c:pt idx="280">
                  <c:v>2.0799115848952193E-2</c:v>
                </c:pt>
                <c:pt idx="281">
                  <c:v>2.1091539506952226E-2</c:v>
                </c:pt>
                <c:pt idx="282">
                  <c:v>2.1396303207251818E-2</c:v>
                </c:pt>
                <c:pt idx="283">
                  <c:v>2.1698124414272532E-2</c:v>
                </c:pt>
                <c:pt idx="284">
                  <c:v>2.1987764095309541E-2</c:v>
                </c:pt>
                <c:pt idx="285">
                  <c:v>2.2277415382431717E-2</c:v>
                </c:pt>
                <c:pt idx="286">
                  <c:v>2.2585132313158666E-2</c:v>
                </c:pt>
                <c:pt idx="287">
                  <c:v>2.2891971746969109E-2</c:v>
                </c:pt>
                <c:pt idx="288">
                  <c:v>2.3203054243903422E-2</c:v>
                </c:pt>
                <c:pt idx="289">
                  <c:v>2.352628703479747E-2</c:v>
                </c:pt>
                <c:pt idx="290">
                  <c:v>2.3848119058237045E-2</c:v>
                </c:pt>
                <c:pt idx="291">
                  <c:v>2.4188979569557928E-2</c:v>
                </c:pt>
                <c:pt idx="292">
                  <c:v>2.4526034790309244E-2</c:v>
                </c:pt>
                <c:pt idx="293">
                  <c:v>2.484591571248428E-2</c:v>
                </c:pt>
                <c:pt idx="294">
                  <c:v>2.5190638497844899E-2</c:v>
                </c:pt>
                <c:pt idx="295">
                  <c:v>2.5545581538836841E-2</c:v>
                </c:pt>
                <c:pt idx="296">
                  <c:v>2.588346157669201E-2</c:v>
                </c:pt>
                <c:pt idx="297">
                  <c:v>2.6228550642899719E-2</c:v>
                </c:pt>
                <c:pt idx="298">
                  <c:v>2.658421827211524E-2</c:v>
                </c:pt>
                <c:pt idx="299">
                  <c:v>2.6910816087992909E-2</c:v>
                </c:pt>
                <c:pt idx="300">
                  <c:v>2.7250871151397488E-2</c:v>
                </c:pt>
                <c:pt idx="301">
                  <c:v>2.7603136718181941E-2</c:v>
                </c:pt>
                <c:pt idx="302">
                  <c:v>2.7930612458726061E-2</c:v>
                </c:pt>
                <c:pt idx="303">
                  <c:v>2.8277892276097664E-2</c:v>
                </c:pt>
                <c:pt idx="304">
                  <c:v>2.8631285194935272E-2</c:v>
                </c:pt>
                <c:pt idx="305">
                  <c:v>2.8977630857926338E-2</c:v>
                </c:pt>
                <c:pt idx="306">
                  <c:v>2.9330801641367209E-2</c:v>
                </c:pt>
                <c:pt idx="307">
                  <c:v>2.97031160480054E-2</c:v>
                </c:pt>
                <c:pt idx="308">
                  <c:v>3.0071268730654657E-2</c:v>
                </c:pt>
                <c:pt idx="309">
                  <c:v>3.0425799480764164E-2</c:v>
                </c:pt>
                <c:pt idx="310">
                  <c:v>3.0802647522403793E-2</c:v>
                </c:pt>
                <c:pt idx="311">
                  <c:v>3.1174683824436542E-2</c:v>
                </c:pt>
                <c:pt idx="312">
                  <c:v>3.1531708244738263E-2</c:v>
                </c:pt>
                <c:pt idx="313">
                  <c:v>3.189998459279967E-2</c:v>
                </c:pt>
                <c:pt idx="314">
                  <c:v>3.2271211931170843E-2</c:v>
                </c:pt>
                <c:pt idx="315">
                  <c:v>3.2636701300092157E-2</c:v>
                </c:pt>
                <c:pt idx="316">
                  <c:v>3.2990191908130184E-2</c:v>
                </c:pt>
                <c:pt idx="317">
                  <c:v>3.3385074607919944E-2</c:v>
                </c:pt>
                <c:pt idx="318">
                  <c:v>3.3764860662929864E-2</c:v>
                </c:pt>
                <c:pt idx="319">
                  <c:v>3.4130972838072704E-2</c:v>
                </c:pt>
                <c:pt idx="320">
                  <c:v>3.4528397562681494E-2</c:v>
                </c:pt>
                <c:pt idx="321">
                  <c:v>3.4925498408223177E-2</c:v>
                </c:pt>
                <c:pt idx="322">
                  <c:v>3.5311792550690134E-2</c:v>
                </c:pt>
                <c:pt idx="323">
                  <c:v>3.5688897141354731E-2</c:v>
                </c:pt>
                <c:pt idx="324">
                  <c:v>3.6096471394599094E-2</c:v>
                </c:pt>
                <c:pt idx="325">
                  <c:v>3.6475599596695406E-2</c:v>
                </c:pt>
                <c:pt idx="326">
                  <c:v>3.6882615648549125E-2</c:v>
                </c:pt>
                <c:pt idx="327">
                  <c:v>3.7292859511496031E-2</c:v>
                </c:pt>
                <c:pt idx="328">
                  <c:v>3.7685626427949599E-2</c:v>
                </c:pt>
                <c:pt idx="329">
                  <c:v>3.8087832488988935E-2</c:v>
                </c:pt>
                <c:pt idx="330">
                  <c:v>3.849091067371016E-2</c:v>
                </c:pt>
                <c:pt idx="331">
                  <c:v>3.8887119757908144E-2</c:v>
                </c:pt>
                <c:pt idx="332">
                  <c:v>3.9299631326159594E-2</c:v>
                </c:pt>
                <c:pt idx="333">
                  <c:v>3.971134731901408E-2</c:v>
                </c:pt>
                <c:pt idx="334">
                  <c:v>4.0121558336717059E-2</c:v>
                </c:pt>
                <c:pt idx="335">
                  <c:v>4.0533778383080532E-2</c:v>
                </c:pt>
                <c:pt idx="336">
                  <c:v>4.0943040134615673E-2</c:v>
                </c:pt>
                <c:pt idx="337">
                  <c:v>4.135626678406E-2</c:v>
                </c:pt>
                <c:pt idx="338">
                  <c:v>4.175698442937259E-2</c:v>
                </c:pt>
                <c:pt idx="339">
                  <c:v>4.219445240006986E-2</c:v>
                </c:pt>
                <c:pt idx="340">
                  <c:v>4.2606348430698687E-2</c:v>
                </c:pt>
                <c:pt idx="341">
                  <c:v>4.3007238100842643E-2</c:v>
                </c:pt>
                <c:pt idx="342">
                  <c:v>4.3422246354128918E-2</c:v>
                </c:pt>
                <c:pt idx="343">
                  <c:v>4.3847066962911671E-2</c:v>
                </c:pt>
                <c:pt idx="344">
                  <c:v>4.4247098873259089E-2</c:v>
                </c:pt>
                <c:pt idx="345">
                  <c:v>4.4660346776682756E-2</c:v>
                </c:pt>
                <c:pt idx="346">
                  <c:v>4.5098579443361451E-2</c:v>
                </c:pt>
                <c:pt idx="347">
                  <c:v>4.552439666556745E-2</c:v>
                </c:pt>
                <c:pt idx="348">
                  <c:v>4.5919703725560895E-2</c:v>
                </c:pt>
                <c:pt idx="349">
                  <c:v>4.6336165799860662E-2</c:v>
                </c:pt>
                <c:pt idx="350">
                  <c:v>4.6750498791278121E-2</c:v>
                </c:pt>
                <c:pt idx="351">
                  <c:v>4.7146056292826047E-2</c:v>
                </c:pt>
                <c:pt idx="352">
                  <c:v>4.7566321907010524E-2</c:v>
                </c:pt>
                <c:pt idx="353">
                  <c:v>4.7981816846346656E-2</c:v>
                </c:pt>
                <c:pt idx="354">
                  <c:v>4.8395706612535047E-2</c:v>
                </c:pt>
                <c:pt idx="355">
                  <c:v>4.8814718956359228E-2</c:v>
                </c:pt>
                <c:pt idx="356">
                  <c:v>4.9227235542672242E-2</c:v>
                </c:pt>
                <c:pt idx="357">
                  <c:v>4.9618910009665437E-2</c:v>
                </c:pt>
                <c:pt idx="358">
                  <c:v>5.0032992298602239E-2</c:v>
                </c:pt>
                <c:pt idx="359">
                  <c:v>5.043305841766433E-2</c:v>
                </c:pt>
                <c:pt idx="360">
                  <c:v>5.0838134409936585E-2</c:v>
                </c:pt>
                <c:pt idx="361">
                  <c:v>5.1252804587671653E-2</c:v>
                </c:pt>
                <c:pt idx="362">
                  <c:v>5.1671387664859604E-2</c:v>
                </c:pt>
                <c:pt idx="363">
                  <c:v>5.2077462113910504E-2</c:v>
                </c:pt>
                <c:pt idx="364">
                  <c:v>5.2498906269126719E-2</c:v>
                </c:pt>
                <c:pt idx="365">
                  <c:v>5.2901445861238579E-2</c:v>
                </c:pt>
                <c:pt idx="366">
                  <c:v>5.3305767051632452E-2</c:v>
                </c:pt>
                <c:pt idx="367">
                  <c:v>5.3701750624086587E-2</c:v>
                </c:pt>
                <c:pt idx="368">
                  <c:v>5.4126558625656643E-2</c:v>
                </c:pt>
                <c:pt idx="369">
                  <c:v>5.4534358223698599E-2</c:v>
                </c:pt>
                <c:pt idx="370">
                  <c:v>5.4926178432665014E-2</c:v>
                </c:pt>
                <c:pt idx="371">
                  <c:v>5.5351975599385005E-2</c:v>
                </c:pt>
                <c:pt idx="372">
                  <c:v>5.5743463764802048E-2</c:v>
                </c:pt>
                <c:pt idx="373">
                  <c:v>5.612101781781486E-2</c:v>
                </c:pt>
                <c:pt idx="374">
                  <c:v>5.6519820517824185E-2</c:v>
                </c:pt>
                <c:pt idx="375">
                  <c:v>5.6906751255104311E-2</c:v>
                </c:pt>
                <c:pt idx="376">
                  <c:v>5.7284660292338148E-2</c:v>
                </c:pt>
                <c:pt idx="377">
                  <c:v>5.7667984931322198E-2</c:v>
                </c:pt>
                <c:pt idx="378">
                  <c:v>5.8052450049190074E-2</c:v>
                </c:pt>
                <c:pt idx="379">
                  <c:v>5.8430201120612812E-2</c:v>
                </c:pt>
                <c:pt idx="380">
                  <c:v>5.881629498289441E-2</c:v>
                </c:pt>
                <c:pt idx="381">
                  <c:v>5.9218928110570626E-2</c:v>
                </c:pt>
                <c:pt idx="382">
                  <c:v>5.9604780378212402E-2</c:v>
                </c:pt>
                <c:pt idx="383">
                  <c:v>5.9979512191923746E-2</c:v>
                </c:pt>
                <c:pt idx="384">
                  <c:v>6.0373742520821692E-2</c:v>
                </c:pt>
                <c:pt idx="385">
                  <c:v>6.0754567373369144E-2</c:v>
                </c:pt>
                <c:pt idx="386">
                  <c:v>6.112561930131296E-2</c:v>
                </c:pt>
                <c:pt idx="387">
                  <c:v>6.1503420572008201E-2</c:v>
                </c:pt>
                <c:pt idx="388">
                  <c:v>6.1872785605356549E-2</c:v>
                </c:pt>
                <c:pt idx="389">
                  <c:v>6.2219102291601561E-2</c:v>
                </c:pt>
                <c:pt idx="390">
                  <c:v>6.2579568719558762E-2</c:v>
                </c:pt>
                <c:pt idx="391">
                  <c:v>6.2938407553343304E-2</c:v>
                </c:pt>
                <c:pt idx="392">
                  <c:v>6.3272768638023086E-2</c:v>
                </c:pt>
                <c:pt idx="393">
                  <c:v>6.3627045918718747E-2</c:v>
                </c:pt>
                <c:pt idx="394">
                  <c:v>6.3971948311059637E-2</c:v>
                </c:pt>
                <c:pt idx="395">
                  <c:v>6.4298466772568535E-2</c:v>
                </c:pt>
                <c:pt idx="396">
                  <c:v>6.462476087425012E-2</c:v>
                </c:pt>
                <c:pt idx="397">
                  <c:v>6.4966281000891746E-2</c:v>
                </c:pt>
                <c:pt idx="398">
                  <c:v>6.530249169641153E-2</c:v>
                </c:pt>
                <c:pt idx="399">
                  <c:v>6.5624043414009015E-2</c:v>
                </c:pt>
                <c:pt idx="400">
                  <c:v>6.5964899886771164E-2</c:v>
                </c:pt>
                <c:pt idx="401">
                  <c:v>6.6297998622087559E-2</c:v>
                </c:pt>
                <c:pt idx="402">
                  <c:v>6.662174658214283E-2</c:v>
                </c:pt>
                <c:pt idx="403">
                  <c:v>6.6947385801605377E-2</c:v>
                </c:pt>
                <c:pt idx="404">
                  <c:v>6.7278588479149082E-2</c:v>
                </c:pt>
                <c:pt idx="405">
                  <c:v>6.7592185375846103E-2</c:v>
                </c:pt>
                <c:pt idx="406">
                  <c:v>6.7906464149356055E-2</c:v>
                </c:pt>
                <c:pt idx="407">
                  <c:v>6.8200829673529417E-2</c:v>
                </c:pt>
                <c:pt idx="408">
                  <c:v>6.8480044182516644E-2</c:v>
                </c:pt>
                <c:pt idx="409">
                  <c:v>6.8747567153022382E-2</c:v>
                </c:pt>
                <c:pt idx="410">
                  <c:v>6.9011954359696676E-2</c:v>
                </c:pt>
                <c:pt idx="411">
                  <c:v>6.9280176980813055E-2</c:v>
                </c:pt>
                <c:pt idx="412">
                  <c:v>6.9556280588752267E-2</c:v>
                </c:pt>
                <c:pt idx="413">
                  <c:v>6.9820963592469226E-2</c:v>
                </c:pt>
                <c:pt idx="414">
                  <c:v>7.0090389794781618E-2</c:v>
                </c:pt>
                <c:pt idx="415">
                  <c:v>7.0352197644682354E-2</c:v>
                </c:pt>
                <c:pt idx="416">
                  <c:v>7.060948672585228E-2</c:v>
                </c:pt>
                <c:pt idx="417">
                  <c:v>7.0852195186132547E-2</c:v>
                </c:pt>
                <c:pt idx="418">
                  <c:v>7.1093675358104222E-2</c:v>
                </c:pt>
                <c:pt idx="419">
                  <c:v>7.1326006337334699E-2</c:v>
                </c:pt>
                <c:pt idx="420">
                  <c:v>7.1553026657480659E-2</c:v>
                </c:pt>
                <c:pt idx="421">
                  <c:v>7.1785036947328476E-2</c:v>
                </c:pt>
                <c:pt idx="422">
                  <c:v>7.201096124782258E-2</c:v>
                </c:pt>
                <c:pt idx="423">
                  <c:v>7.2223821365038854E-2</c:v>
                </c:pt>
                <c:pt idx="424">
                  <c:v>7.2441992203735789E-2</c:v>
                </c:pt>
                <c:pt idx="425">
                  <c:v>7.264983080295101E-2</c:v>
                </c:pt>
                <c:pt idx="426">
                  <c:v>7.2852846888751349E-2</c:v>
                </c:pt>
                <c:pt idx="427">
                  <c:v>7.3050234976756931E-2</c:v>
                </c:pt>
                <c:pt idx="428">
                  <c:v>7.3233854766999187E-2</c:v>
                </c:pt>
                <c:pt idx="429">
                  <c:v>7.3396357527684516E-2</c:v>
                </c:pt>
                <c:pt idx="430">
                  <c:v>7.355448994778456E-2</c:v>
                </c:pt>
                <c:pt idx="431">
                  <c:v>7.3687553657104624E-2</c:v>
                </c:pt>
                <c:pt idx="432">
                  <c:v>7.3790002060060589E-2</c:v>
                </c:pt>
                <c:pt idx="433">
                  <c:v>7.3880106640315704E-2</c:v>
                </c:pt>
                <c:pt idx="434">
                  <c:v>7.3966103660622007E-2</c:v>
                </c:pt>
                <c:pt idx="435">
                  <c:v>7.4030154647809931E-2</c:v>
                </c:pt>
                <c:pt idx="436">
                  <c:v>7.4076826609330057E-2</c:v>
                </c:pt>
                <c:pt idx="437">
                  <c:v>7.4133482053941394E-2</c:v>
                </c:pt>
                <c:pt idx="438">
                  <c:v>7.4175391844156127E-2</c:v>
                </c:pt>
                <c:pt idx="439">
                  <c:v>7.4203325983562787E-2</c:v>
                </c:pt>
                <c:pt idx="440">
                  <c:v>7.4242417004029976E-2</c:v>
                </c:pt>
                <c:pt idx="441">
                  <c:v>7.4267155030178306E-2</c:v>
                </c:pt>
                <c:pt idx="442">
                  <c:v>7.4283002246209637E-2</c:v>
                </c:pt>
                <c:pt idx="443">
                  <c:v>7.4305300444511849E-2</c:v>
                </c:pt>
                <c:pt idx="444">
                  <c:v>7.4319430243379489E-2</c:v>
                </c:pt>
                <c:pt idx="445">
                  <c:v>7.4324395667778986E-2</c:v>
                </c:pt>
                <c:pt idx="446">
                  <c:v>7.4334631984077498E-2</c:v>
                </c:pt>
                <c:pt idx="447">
                  <c:v>7.4348495187267979E-2</c:v>
                </c:pt>
                <c:pt idx="448">
                  <c:v>7.4347259167808377E-2</c:v>
                </c:pt>
                <c:pt idx="449">
                  <c:v>7.434933922277219E-2</c:v>
                </c:pt>
                <c:pt idx="450">
                  <c:v>7.4356771806736874E-2</c:v>
                </c:pt>
                <c:pt idx="451">
                  <c:v>7.4359849659202518E-2</c:v>
                </c:pt>
                <c:pt idx="452">
                  <c:v>7.4361041037629375E-2</c:v>
                </c:pt>
                <c:pt idx="453">
                  <c:v>7.4366299962463314E-2</c:v>
                </c:pt>
                <c:pt idx="454">
                  <c:v>7.4368637797316881E-2</c:v>
                </c:pt>
                <c:pt idx="455">
                  <c:v>7.437560871758199E-2</c:v>
                </c:pt>
                <c:pt idx="456">
                  <c:v>7.4381723145195713E-2</c:v>
                </c:pt>
                <c:pt idx="457">
                  <c:v>7.4389316484468906E-2</c:v>
                </c:pt>
                <c:pt idx="458">
                  <c:v>7.4393967445613426E-2</c:v>
                </c:pt>
                <c:pt idx="459">
                  <c:v>7.4400356765348799E-2</c:v>
                </c:pt>
                <c:pt idx="460">
                  <c:v>7.4408289061002553E-2</c:v>
                </c:pt>
                <c:pt idx="461">
                  <c:v>7.4413253461260334E-2</c:v>
                </c:pt>
                <c:pt idx="462">
                  <c:v>7.44176015079141E-2</c:v>
                </c:pt>
                <c:pt idx="463">
                  <c:v>7.4425005951862119E-2</c:v>
                </c:pt>
                <c:pt idx="464">
                  <c:v>7.4427648958549225E-2</c:v>
                </c:pt>
                <c:pt idx="465">
                  <c:v>7.4432658559804563E-2</c:v>
                </c:pt>
                <c:pt idx="466">
                  <c:v>7.4442623247974932E-2</c:v>
                </c:pt>
                <c:pt idx="467">
                  <c:v>7.4447906767667979E-2</c:v>
                </c:pt>
                <c:pt idx="468">
                  <c:v>7.4448432048215107E-2</c:v>
                </c:pt>
                <c:pt idx="469">
                  <c:v>7.4456033057110987E-2</c:v>
                </c:pt>
                <c:pt idx="470">
                  <c:v>7.4458947006497578E-2</c:v>
                </c:pt>
                <c:pt idx="471">
                  <c:v>7.4457343004234511E-2</c:v>
                </c:pt>
                <c:pt idx="472">
                  <c:v>7.4463466895570374E-2</c:v>
                </c:pt>
                <c:pt idx="473">
                  <c:v>7.446883587381202E-2</c:v>
                </c:pt>
                <c:pt idx="474">
                  <c:v>7.4469207861236827E-2</c:v>
                </c:pt>
                <c:pt idx="475">
                  <c:v>7.4478546372115595E-2</c:v>
                </c:pt>
                <c:pt idx="476">
                  <c:v>7.4486262262917546E-2</c:v>
                </c:pt>
                <c:pt idx="477">
                  <c:v>7.4488040842652717E-2</c:v>
                </c:pt>
                <c:pt idx="478">
                  <c:v>7.4496777220353624E-2</c:v>
                </c:pt>
                <c:pt idx="479">
                  <c:v>7.4504748316290711E-2</c:v>
                </c:pt>
                <c:pt idx="480">
                  <c:v>7.4506994612963978E-2</c:v>
                </c:pt>
                <c:pt idx="481">
                  <c:v>7.4517109863232636E-2</c:v>
                </c:pt>
                <c:pt idx="482">
                  <c:v>7.4521147295772236E-2</c:v>
                </c:pt>
                <c:pt idx="483">
                  <c:v>7.4517772393204021E-2</c:v>
                </c:pt>
                <c:pt idx="484">
                  <c:v>7.4528438090123092E-2</c:v>
                </c:pt>
                <c:pt idx="485">
                  <c:v>7.4532826551070935E-2</c:v>
                </c:pt>
                <c:pt idx="486">
                  <c:v>7.4533626728899335E-2</c:v>
                </c:pt>
                <c:pt idx="487">
                  <c:v>7.4539874152488528E-2</c:v>
                </c:pt>
                <c:pt idx="488">
                  <c:v>7.4544387578342572E-2</c:v>
                </c:pt>
                <c:pt idx="489">
                  <c:v>7.4544240847263563E-2</c:v>
                </c:pt>
                <c:pt idx="490">
                  <c:v>7.4552574811848141E-2</c:v>
                </c:pt>
                <c:pt idx="491">
                  <c:v>7.4557254799155759E-2</c:v>
                </c:pt>
                <c:pt idx="492">
                  <c:v>7.4555004677537312E-2</c:v>
                </c:pt>
                <c:pt idx="493">
                  <c:v>7.456175031262631E-2</c:v>
                </c:pt>
                <c:pt idx="494">
                  <c:v>7.4571190603656995E-2</c:v>
                </c:pt>
                <c:pt idx="495">
                  <c:v>7.4571949679718683E-2</c:v>
                </c:pt>
                <c:pt idx="496">
                  <c:v>7.4578659601352681E-2</c:v>
                </c:pt>
                <c:pt idx="497">
                  <c:v>7.4590377221790086E-2</c:v>
                </c:pt>
                <c:pt idx="498">
                  <c:v>7.4592966842297881E-2</c:v>
                </c:pt>
                <c:pt idx="499">
                  <c:v>7.4596728033808402E-2</c:v>
                </c:pt>
                <c:pt idx="500">
                  <c:v>7.4605776491265818E-2</c:v>
                </c:pt>
                <c:pt idx="501">
                  <c:v>7.4603848692848335E-2</c:v>
                </c:pt>
                <c:pt idx="502">
                  <c:v>7.4605920402255804E-2</c:v>
                </c:pt>
                <c:pt idx="503">
                  <c:v>7.4613481967234663E-2</c:v>
                </c:pt>
                <c:pt idx="504">
                  <c:v>7.4612195930266148E-2</c:v>
                </c:pt>
                <c:pt idx="505">
                  <c:v>7.4612195930266148E-2</c:v>
                </c:pt>
                <c:pt idx="506">
                  <c:v>7.4617897858798451E-2</c:v>
                </c:pt>
                <c:pt idx="507">
                  <c:v>7.4616757068905193E-2</c:v>
                </c:pt>
                <c:pt idx="508">
                  <c:v>7.4619642512150031E-2</c:v>
                </c:pt>
                <c:pt idx="509">
                  <c:v>7.4628090051391649E-2</c:v>
                </c:pt>
                <c:pt idx="510">
                  <c:v>7.4635597343039289E-2</c:v>
                </c:pt>
                <c:pt idx="511">
                  <c:v>7.4640903312434254E-2</c:v>
                </c:pt>
                <c:pt idx="512">
                  <c:v>7.4653200615202822E-2</c:v>
                </c:pt>
                <c:pt idx="513">
                  <c:v>7.4659422695048036E-2</c:v>
                </c:pt>
                <c:pt idx="514">
                  <c:v>7.4658930814953423E-2</c:v>
                </c:pt>
                <c:pt idx="515">
                  <c:v>7.4664398426892542E-2</c:v>
                </c:pt>
                <c:pt idx="516">
                  <c:v>7.4664048553962026E-2</c:v>
                </c:pt>
                <c:pt idx="517">
                  <c:v>7.4663311845176217E-2</c:v>
                </c:pt>
                <c:pt idx="518">
                  <c:v>7.4670701368149656E-2</c:v>
                </c:pt>
                <c:pt idx="519">
                  <c:v>7.4674857172857476E-2</c:v>
                </c:pt>
                <c:pt idx="520">
                  <c:v>7.4674575814900154E-2</c:v>
                </c:pt>
                <c:pt idx="521">
                  <c:v>7.4678866670991079E-2</c:v>
                </c:pt>
                <c:pt idx="522">
                  <c:v>7.4680753406248523E-2</c:v>
                </c:pt>
                <c:pt idx="523">
                  <c:v>7.4680265046924113E-2</c:v>
                </c:pt>
                <c:pt idx="524">
                  <c:v>7.4683675764746368E-2</c:v>
                </c:pt>
                <c:pt idx="525">
                  <c:v>7.4686875434307715E-2</c:v>
                </c:pt>
                <c:pt idx="526">
                  <c:v>7.4686424644312271E-2</c:v>
                </c:pt>
                <c:pt idx="527">
                  <c:v>7.4691501160745105E-2</c:v>
                </c:pt>
                <c:pt idx="528">
                  <c:v>7.4693786976387427E-2</c:v>
                </c:pt>
                <c:pt idx="529">
                  <c:v>7.4691184896527027E-2</c:v>
                </c:pt>
                <c:pt idx="530">
                  <c:v>7.4690905095820312E-2</c:v>
                </c:pt>
                <c:pt idx="531">
                  <c:v>7.4693197455775226E-2</c:v>
                </c:pt>
                <c:pt idx="532">
                  <c:v>7.4691464670465696E-2</c:v>
                </c:pt>
                <c:pt idx="533">
                  <c:v>7.4696113508207831E-2</c:v>
                </c:pt>
                <c:pt idx="534">
                  <c:v>7.4701894447278455E-2</c:v>
                </c:pt>
                <c:pt idx="535">
                  <c:v>7.4699263209753716E-2</c:v>
                </c:pt>
                <c:pt idx="536">
                  <c:v>7.4698711196366535E-2</c:v>
                </c:pt>
                <c:pt idx="537">
                  <c:v>7.4705286070049184E-2</c:v>
                </c:pt>
                <c:pt idx="538">
                  <c:v>7.4708183969096717E-2</c:v>
                </c:pt>
                <c:pt idx="539">
                  <c:v>7.4708734181111985E-2</c:v>
                </c:pt>
                <c:pt idx="540">
                  <c:v>7.4711634663428325E-2</c:v>
                </c:pt>
                <c:pt idx="541">
                  <c:v>7.4712154025044233E-2</c:v>
                </c:pt>
                <c:pt idx="542">
                  <c:v>7.4707875562677745E-2</c:v>
                </c:pt>
                <c:pt idx="543">
                  <c:v>7.4710148530627088E-2</c:v>
                </c:pt>
                <c:pt idx="544">
                  <c:v>7.4711495748520915E-2</c:v>
                </c:pt>
                <c:pt idx="545">
                  <c:v>7.4710015587118678E-2</c:v>
                </c:pt>
                <c:pt idx="546">
                  <c:v>7.4711803768188714E-2</c:v>
                </c:pt>
                <c:pt idx="547">
                  <c:v>7.4713663265404434E-2</c:v>
                </c:pt>
                <c:pt idx="548">
                  <c:v>7.4715045035120747E-2</c:v>
                </c:pt>
                <c:pt idx="549">
                  <c:v>7.4714423622611117E-2</c:v>
                </c:pt>
                <c:pt idx="550">
                  <c:v>7.4718385085218525E-2</c:v>
                </c:pt>
                <c:pt idx="551">
                  <c:v>7.4718969495587276E-2</c:v>
                </c:pt>
                <c:pt idx="552">
                  <c:v>7.4717866848533668E-2</c:v>
                </c:pt>
                <c:pt idx="553">
                  <c:v>7.47262134939842E-2</c:v>
                </c:pt>
                <c:pt idx="554">
                  <c:v>7.4726694172184152E-2</c:v>
                </c:pt>
                <c:pt idx="555">
                  <c:v>7.4725768794463715E-2</c:v>
                </c:pt>
                <c:pt idx="556">
                  <c:v>7.4733511051662746E-2</c:v>
                </c:pt>
                <c:pt idx="557">
                  <c:v>7.4737170761631957E-2</c:v>
                </c:pt>
                <c:pt idx="558">
                  <c:v>7.4738026606240224E-2</c:v>
                </c:pt>
                <c:pt idx="559">
                  <c:v>7.4744231191404512E-2</c:v>
                </c:pt>
                <c:pt idx="560">
                  <c:v>7.4745293804180463E-2</c:v>
                </c:pt>
                <c:pt idx="561">
                  <c:v>7.4742122686876009E-2</c:v>
                </c:pt>
                <c:pt idx="562">
                  <c:v>7.4747847206396004E-2</c:v>
                </c:pt>
                <c:pt idx="563">
                  <c:v>7.475203023397968E-2</c:v>
                </c:pt>
                <c:pt idx="564">
                  <c:v>7.4751756323791912E-2</c:v>
                </c:pt>
                <c:pt idx="565">
                  <c:v>7.4753696934564559E-2</c:v>
                </c:pt>
                <c:pt idx="566">
                  <c:v>7.4760140069897826E-2</c:v>
                </c:pt>
                <c:pt idx="567">
                  <c:v>7.4758821748519749E-2</c:v>
                </c:pt>
                <c:pt idx="568">
                  <c:v>7.47603122368799E-2</c:v>
                </c:pt>
                <c:pt idx="569">
                  <c:v>7.4763255234126719E-2</c:v>
                </c:pt>
                <c:pt idx="570">
                  <c:v>7.4761968056890352E-2</c:v>
                </c:pt>
                <c:pt idx="571">
                  <c:v>7.4762407069252676E-2</c:v>
                </c:pt>
                <c:pt idx="572">
                  <c:v>7.4770628642934989E-2</c:v>
                </c:pt>
                <c:pt idx="573">
                  <c:v>7.4769244298511117E-2</c:v>
                </c:pt>
                <c:pt idx="574">
                  <c:v>7.4768534108734172E-2</c:v>
                </c:pt>
                <c:pt idx="575">
                  <c:v>7.4772822055229601E-2</c:v>
                </c:pt>
                <c:pt idx="576">
                  <c:v>7.4767657956329031E-2</c:v>
                </c:pt>
                <c:pt idx="577">
                  <c:v>7.4768362452119735E-2</c:v>
                </c:pt>
                <c:pt idx="578">
                  <c:v>7.4772112786874456E-2</c:v>
                </c:pt>
                <c:pt idx="579">
                  <c:v>7.4770593155605095E-2</c:v>
                </c:pt>
                <c:pt idx="580">
                  <c:v>7.4766266197302464E-2</c:v>
                </c:pt>
                <c:pt idx="581">
                  <c:v>7.4772213277670516E-2</c:v>
                </c:pt>
                <c:pt idx="582">
                  <c:v>7.4773123438933553E-2</c:v>
                </c:pt>
                <c:pt idx="583">
                  <c:v>7.477406874217582E-2</c:v>
                </c:pt>
                <c:pt idx="584">
                  <c:v>7.4781171725181589E-2</c:v>
                </c:pt>
                <c:pt idx="585">
                  <c:v>7.478416314379821E-2</c:v>
                </c:pt>
                <c:pt idx="586">
                  <c:v>7.4778955494114369E-2</c:v>
                </c:pt>
                <c:pt idx="587">
                  <c:v>7.4778519109583941E-2</c:v>
                </c:pt>
                <c:pt idx="588">
                  <c:v>7.477643057857862E-2</c:v>
                </c:pt>
                <c:pt idx="589">
                  <c:v>7.4773158893669395E-2</c:v>
                </c:pt>
                <c:pt idx="590">
                  <c:v>7.4775521512016926E-2</c:v>
                </c:pt>
                <c:pt idx="591">
                  <c:v>7.4780164034125504E-2</c:v>
                </c:pt>
                <c:pt idx="592">
                  <c:v>7.4776395166037291E-2</c:v>
                </c:pt>
                <c:pt idx="593">
                  <c:v>7.4777740521323077E-2</c:v>
                </c:pt>
                <c:pt idx="594">
                  <c:v>7.4784904602633359E-2</c:v>
                </c:pt>
                <c:pt idx="595">
                  <c:v>7.478309179178276E-2</c:v>
                </c:pt>
                <c:pt idx="596">
                  <c:v>7.4786351631670633E-2</c:v>
                </c:pt>
                <c:pt idx="597">
                  <c:v>7.4793792245728963E-2</c:v>
                </c:pt>
                <c:pt idx="598">
                  <c:v>7.4790641136525352E-2</c:v>
                </c:pt>
                <c:pt idx="599">
                  <c:v>7.4792448924612606E-2</c:v>
                </c:pt>
                <c:pt idx="600">
                  <c:v>7.4798473987038455E-2</c:v>
                </c:pt>
                <c:pt idx="601">
                  <c:v>7.4794495903442379E-2</c:v>
                </c:pt>
                <c:pt idx="602">
                  <c:v>7.4796570627820969E-2</c:v>
                </c:pt>
                <c:pt idx="603">
                  <c:v>7.4802913835613327E-2</c:v>
                </c:pt>
                <c:pt idx="604">
                  <c:v>7.4798673030150545E-2</c:v>
                </c:pt>
                <c:pt idx="605">
                  <c:v>7.4800545657382589E-2</c:v>
                </c:pt>
                <c:pt idx="606">
                  <c:v>7.4803848837781711E-2</c:v>
                </c:pt>
                <c:pt idx="607">
                  <c:v>7.4801779709098085E-2</c:v>
                </c:pt>
                <c:pt idx="608">
                  <c:v>7.4797771364531931E-2</c:v>
                </c:pt>
                <c:pt idx="609">
                  <c:v>7.4801446395451485E-2</c:v>
                </c:pt>
                <c:pt idx="610">
                  <c:v>7.4801282647309758E-2</c:v>
                </c:pt>
                <c:pt idx="611">
                  <c:v>7.4797033413984179E-2</c:v>
                </c:pt>
                <c:pt idx="612">
                  <c:v>7.4800843987132437E-2</c:v>
                </c:pt>
                <c:pt idx="613">
                  <c:v>7.4801481483042803E-2</c:v>
                </c:pt>
                <c:pt idx="614">
                  <c:v>7.4798942300393023E-2</c:v>
                </c:pt>
                <c:pt idx="615">
                  <c:v>7.4800744547554934E-2</c:v>
                </c:pt>
                <c:pt idx="616">
                  <c:v>7.4801779709098085E-2</c:v>
                </c:pt>
                <c:pt idx="617">
                  <c:v>7.4794495903442379E-2</c:v>
                </c:pt>
                <c:pt idx="618">
                  <c:v>7.4794056138809475E-2</c:v>
                </c:pt>
                <c:pt idx="619">
                  <c:v>7.4796435877705542E-2</c:v>
                </c:pt>
                <c:pt idx="620">
                  <c:v>7.4795832349092956E-2</c:v>
                </c:pt>
                <c:pt idx="621">
                  <c:v>7.4797173991545007E-2</c:v>
                </c:pt>
                <c:pt idx="622">
                  <c:v>7.4802077902099903E-2</c:v>
                </c:pt>
                <c:pt idx="623">
                  <c:v>7.4804684220634451E-2</c:v>
                </c:pt>
                <c:pt idx="624">
                  <c:v>7.4802779402306119E-2</c:v>
                </c:pt>
                <c:pt idx="625">
                  <c:v>7.4805747059289524E-2</c:v>
                </c:pt>
                <c:pt idx="626">
                  <c:v>7.4806786131623088E-2</c:v>
                </c:pt>
                <c:pt idx="627">
                  <c:v>7.4803983217597472E-2</c:v>
                </c:pt>
                <c:pt idx="628">
                  <c:v>7.4809545305048075E-2</c:v>
                </c:pt>
                <c:pt idx="629">
                  <c:v>7.4810711119070603E-2</c:v>
                </c:pt>
                <c:pt idx="630">
                  <c:v>7.4811043282954279E-2</c:v>
                </c:pt>
                <c:pt idx="631">
                  <c:v>7.4814967843272684E-2</c:v>
                </c:pt>
                <c:pt idx="632">
                  <c:v>7.4817654635626063E-2</c:v>
                </c:pt>
                <c:pt idx="633">
                  <c:v>7.4815433282993477E-2</c:v>
                </c:pt>
                <c:pt idx="634">
                  <c:v>7.4816491855202019E-2</c:v>
                </c:pt>
                <c:pt idx="635">
                  <c:v>7.4821139924895169E-2</c:v>
                </c:pt>
                <c:pt idx="636">
                  <c:v>7.4817061681164213E-2</c:v>
                </c:pt>
                <c:pt idx="637">
                  <c:v>7.4817061681164213E-2</c:v>
                </c:pt>
                <c:pt idx="638">
                  <c:v>7.4821302459915334E-2</c:v>
                </c:pt>
                <c:pt idx="639">
                  <c:v>7.481878204664702E-2</c:v>
                </c:pt>
                <c:pt idx="640">
                  <c:v>7.4820704514110589E-2</c:v>
                </c:pt>
                <c:pt idx="641">
                  <c:v>7.4825971077299089E-2</c:v>
                </c:pt>
                <c:pt idx="642">
                  <c:v>7.4824782956990743E-2</c:v>
                </c:pt>
                <c:pt idx="643">
                  <c:v>7.4821267631821842E-2</c:v>
                </c:pt>
                <c:pt idx="644">
                  <c:v>7.4825078588093064E-2</c:v>
                </c:pt>
                <c:pt idx="645">
                  <c:v>7.4823194098054033E-2</c:v>
                </c:pt>
                <c:pt idx="646">
                  <c:v>7.4818485711770383E-2</c:v>
                </c:pt>
                <c:pt idx="647">
                  <c:v>7.4818485711770383E-2</c:v>
                </c:pt>
                <c:pt idx="648">
                  <c:v>7.4820541942411778E-2</c:v>
                </c:pt>
                <c:pt idx="649">
                  <c:v>7.4817956875220262E-2</c:v>
                </c:pt>
                <c:pt idx="650">
                  <c:v>7.4823194098054033E-2</c:v>
                </c:pt>
                <c:pt idx="651">
                  <c:v>7.4826139109694448E-2</c:v>
                </c:pt>
                <c:pt idx="652">
                  <c:v>7.4824382932838662E-2</c:v>
                </c:pt>
                <c:pt idx="653">
                  <c:v>7.482759301203408E-2</c:v>
                </c:pt>
                <c:pt idx="654">
                  <c:v>7.4830631451406018E-2</c:v>
                </c:pt>
                <c:pt idx="655">
                  <c:v>7.4829902545759552E-2</c:v>
                </c:pt>
                <c:pt idx="656">
                  <c:v>7.4834850500804032E-2</c:v>
                </c:pt>
                <c:pt idx="657">
                  <c:v>7.4837782495413063E-2</c:v>
                </c:pt>
                <c:pt idx="658">
                  <c:v>7.4834850500804032E-2</c:v>
                </c:pt>
                <c:pt idx="659">
                  <c:v>7.4835612673476729E-2</c:v>
                </c:pt>
                <c:pt idx="660">
                  <c:v>7.4841736630239117E-2</c:v>
                </c:pt>
                <c:pt idx="661">
                  <c:v>7.484288831149373E-2</c:v>
                </c:pt>
                <c:pt idx="662">
                  <c:v>7.4838047828829163E-2</c:v>
                </c:pt>
                <c:pt idx="663">
                  <c:v>7.4840417329956735E-2</c:v>
                </c:pt>
                <c:pt idx="664">
                  <c:v>7.4836466967040036E-2</c:v>
                </c:pt>
                <c:pt idx="665">
                  <c:v>7.4832545312665075E-2</c:v>
                </c:pt>
                <c:pt idx="666">
                  <c:v>7.4835052613644412E-2</c:v>
                </c:pt>
                <c:pt idx="667">
                  <c:v>7.4833862811085075E-2</c:v>
                </c:pt>
                <c:pt idx="668">
                  <c:v>7.4828745137913363E-2</c:v>
                </c:pt>
                <c:pt idx="669">
                  <c:v>7.4828912993595995E-2</c:v>
                </c:pt>
                <c:pt idx="670">
                  <c:v>7.4834324934465526E-2</c:v>
                </c:pt>
                <c:pt idx="671">
                  <c:v>7.4832840073690274E-2</c:v>
                </c:pt>
                <c:pt idx="672">
                  <c:v>7.4835283580659648E-2</c:v>
                </c:pt>
                <c:pt idx="673">
                  <c:v>7.4838215090403143E-2</c:v>
                </c:pt>
                <c:pt idx="674">
                  <c:v>7.4836466967040036E-2</c:v>
                </c:pt>
                <c:pt idx="675">
                  <c:v>7.4834723450468488E-2</c:v>
                </c:pt>
                <c:pt idx="676">
                  <c:v>7.4839794895574269E-2</c:v>
                </c:pt>
                <c:pt idx="677">
                  <c:v>7.4841108749593696E-2</c:v>
                </c:pt>
                <c:pt idx="678">
                  <c:v>7.4839397151440487E-2</c:v>
                </c:pt>
                <c:pt idx="679">
                  <c:v>7.4844068256348317E-2</c:v>
                </c:pt>
                <c:pt idx="680">
                  <c:v>7.4846495531822266E-2</c:v>
                </c:pt>
                <c:pt idx="681">
                  <c:v>7.4845477732598323E-2</c:v>
                </c:pt>
                <c:pt idx="682">
                  <c:v>7.4851842473856525E-2</c:v>
                </c:pt>
                <c:pt idx="683">
                  <c:v>7.4853574556903488E-2</c:v>
                </c:pt>
                <c:pt idx="684">
                  <c:v>7.4852427611930117E-2</c:v>
                </c:pt>
                <c:pt idx="685">
                  <c:v>7.4856227779847379E-2</c:v>
                </c:pt>
                <c:pt idx="686">
                  <c:v>7.4859101407453471E-2</c:v>
                </c:pt>
                <c:pt idx="687">
                  <c:v>7.4859072801490803E-2</c:v>
                </c:pt>
                <c:pt idx="688">
                  <c:v>7.4865267124213541E-2</c:v>
                </c:pt>
                <c:pt idx="689">
                  <c:v>7.4867320967873366E-2</c:v>
                </c:pt>
                <c:pt idx="690">
                  <c:v>7.4865267124213541E-2</c:v>
                </c:pt>
                <c:pt idx="691">
                  <c:v>7.4868199052247189E-2</c:v>
                </c:pt>
                <c:pt idx="692">
                  <c:v>7.487132121307391E-2</c:v>
                </c:pt>
                <c:pt idx="693">
                  <c:v>7.487063785547779E-2</c:v>
                </c:pt>
                <c:pt idx="694">
                  <c:v>7.4874473667894931E-2</c:v>
                </c:pt>
                <c:pt idx="695">
                  <c:v>7.4878786293614302E-2</c:v>
                </c:pt>
                <c:pt idx="696">
                  <c:v>7.4879240424513105E-2</c:v>
                </c:pt>
                <c:pt idx="697">
                  <c:v>7.4878201479936971E-2</c:v>
                </c:pt>
                <c:pt idx="698">
                  <c:v>7.4879949840702675E-2</c:v>
                </c:pt>
                <c:pt idx="699">
                  <c:v>7.4877230277033371E-2</c:v>
                </c:pt>
                <c:pt idx="700">
                  <c:v>7.487177668285061E-2</c:v>
                </c:pt>
                <c:pt idx="701">
                  <c:v>7.4873757027248813E-2</c:v>
                </c:pt>
                <c:pt idx="702">
                  <c:v>7.4869726426552999E-2</c:v>
                </c:pt>
                <c:pt idx="703">
                  <c:v>7.4863148796517301E-2</c:v>
                </c:pt>
                <c:pt idx="704">
                  <c:v>7.486471344504303E-2</c:v>
                </c:pt>
                <c:pt idx="705">
                  <c:v>7.4861548897499131E-2</c:v>
                </c:pt>
                <c:pt idx="706">
                  <c:v>7.4855603400720047E-2</c:v>
                </c:pt>
                <c:pt idx="707">
                  <c:v>7.4854067586628076E-2</c:v>
                </c:pt>
                <c:pt idx="708">
                  <c:v>7.4856227779847379E-2</c:v>
                </c:pt>
                <c:pt idx="709">
                  <c:v>7.4853052760098529E-2</c:v>
                </c:pt>
                <c:pt idx="710">
                  <c:v>7.4848828637964118E-2</c:v>
                </c:pt>
                <c:pt idx="711">
                  <c:v>7.4846202308544121E-2</c:v>
                </c:pt>
                <c:pt idx="712">
                  <c:v>7.4843573320230491E-2</c:v>
                </c:pt>
                <c:pt idx="713">
                  <c:v>7.4835578034074576E-2</c:v>
                </c:pt>
                <c:pt idx="714">
                  <c:v>7.4837326751273192E-2</c:v>
                </c:pt>
                <c:pt idx="715">
                  <c:v>7.4837228669364514E-2</c:v>
                </c:pt>
                <c:pt idx="716">
                  <c:v>7.4833833925669765E-2</c:v>
                </c:pt>
                <c:pt idx="717">
                  <c:v>7.4841108749593696E-2</c:v>
                </c:pt>
                <c:pt idx="718">
                  <c:v>7.4844298427114167E-2</c:v>
                </c:pt>
                <c:pt idx="719">
                  <c:v>7.4843440937637437E-2</c:v>
                </c:pt>
                <c:pt idx="720">
                  <c:v>7.4844626385262875E-2</c:v>
                </c:pt>
                <c:pt idx="721">
                  <c:v>7.4846955423193307E-2</c:v>
                </c:pt>
                <c:pt idx="722">
                  <c:v>7.4844298427114167E-2</c:v>
                </c:pt>
                <c:pt idx="723">
                  <c:v>7.4844361720503974E-2</c:v>
                </c:pt>
                <c:pt idx="724">
                  <c:v>7.4847219823835659E-2</c:v>
                </c:pt>
                <c:pt idx="725">
                  <c:v>7.4845610011541247E-2</c:v>
                </c:pt>
                <c:pt idx="726">
                  <c:v>7.4845610011541247E-2</c:v>
                </c:pt>
                <c:pt idx="727">
                  <c:v>7.4849845123366482E-2</c:v>
                </c:pt>
                <c:pt idx="728">
                  <c:v>7.4846662251859167E-2</c:v>
                </c:pt>
                <c:pt idx="729">
                  <c:v>7.484692668236978E-2</c:v>
                </c:pt>
                <c:pt idx="730">
                  <c:v>7.4847777276019503E-2</c:v>
                </c:pt>
                <c:pt idx="731">
                  <c:v>7.4842750136627292E-2</c:v>
                </c:pt>
                <c:pt idx="732">
                  <c:v>7.4839794895574269E-2</c:v>
                </c:pt>
                <c:pt idx="733">
                  <c:v>7.4842853768464515E-2</c:v>
                </c:pt>
                <c:pt idx="734">
                  <c:v>7.4842750136627292E-2</c:v>
                </c:pt>
                <c:pt idx="735">
                  <c:v>7.4838641847296036E-2</c:v>
                </c:pt>
                <c:pt idx="736">
                  <c:v>7.4842456490691239E-2</c:v>
                </c:pt>
                <c:pt idx="737">
                  <c:v>7.4844465288182879E-2</c:v>
                </c:pt>
                <c:pt idx="738">
                  <c:v>7.4843607853712482E-2</c:v>
                </c:pt>
                <c:pt idx="739">
                  <c:v>7.485040201112958E-2</c:v>
                </c:pt>
                <c:pt idx="740">
                  <c:v>7.4851744937963621E-2</c:v>
                </c:pt>
                <c:pt idx="741">
                  <c:v>7.4848696523005145E-2</c:v>
                </c:pt>
                <c:pt idx="742">
                  <c:v>7.4852857775989046E-2</c:v>
                </c:pt>
                <c:pt idx="743">
                  <c:v>7.4854887183345695E-2</c:v>
                </c:pt>
                <c:pt idx="744">
                  <c:v>7.4852565272222504E-2</c:v>
                </c:pt>
                <c:pt idx="745">
                  <c:v>7.4855901288536641E-2</c:v>
                </c:pt>
                <c:pt idx="746">
                  <c:v>7.4858809611692667E-2</c:v>
                </c:pt>
                <c:pt idx="747">
                  <c:v>7.4855179424067053E-2</c:v>
                </c:pt>
                <c:pt idx="748">
                  <c:v>7.4854755377672472E-2</c:v>
                </c:pt>
                <c:pt idx="749">
                  <c:v>7.4855735163040282E-2</c:v>
                </c:pt>
                <c:pt idx="750">
                  <c:v>7.4852427611930117E-2</c:v>
                </c:pt>
                <c:pt idx="751">
                  <c:v>7.4854199427451279E-2</c:v>
                </c:pt>
                <c:pt idx="752">
                  <c:v>7.4857367311050582E-2</c:v>
                </c:pt>
                <c:pt idx="753">
                  <c:v>7.4853574556903488E-2</c:v>
                </c:pt>
                <c:pt idx="754">
                  <c:v>7.4854199427451279E-2</c:v>
                </c:pt>
                <c:pt idx="755">
                  <c:v>7.4858088562480982E-2</c:v>
                </c:pt>
                <c:pt idx="756">
                  <c:v>7.4855339855867439E-2</c:v>
                </c:pt>
                <c:pt idx="757">
                  <c:v>7.4852857775989046E-2</c:v>
                </c:pt>
                <c:pt idx="758">
                  <c:v>7.4856943624686437E-2</c:v>
                </c:pt>
                <c:pt idx="759">
                  <c:v>7.4858351826106478E-2</c:v>
                </c:pt>
                <c:pt idx="760">
                  <c:v>7.4858351826106478E-2</c:v>
                </c:pt>
                <c:pt idx="761">
                  <c:v>7.4861548897499131E-2</c:v>
                </c:pt>
                <c:pt idx="762">
                  <c:v>7.4860411219251202E-2</c:v>
                </c:pt>
                <c:pt idx="763">
                  <c:v>7.4855735163040282E-2</c:v>
                </c:pt>
                <c:pt idx="764">
                  <c:v>7.4854331261537496E-2</c:v>
                </c:pt>
                <c:pt idx="765">
                  <c:v>7.4853907075663362E-2</c:v>
                </c:pt>
                <c:pt idx="766">
                  <c:v>7.4850534039109698E-2</c:v>
                </c:pt>
                <c:pt idx="767">
                  <c:v>7.4849845123366482E-2</c:v>
                </c:pt>
                <c:pt idx="768">
                  <c:v>7.4855018982281751E-2</c:v>
                </c:pt>
                <c:pt idx="769">
                  <c:v>7.4854491746114568E-2</c:v>
                </c:pt>
                <c:pt idx="770">
                  <c:v>7.4855339855867439E-2</c:v>
                </c:pt>
                <c:pt idx="771">
                  <c:v>7.4860537017528331E-2</c:v>
                </c:pt>
                <c:pt idx="772">
                  <c:v>7.4860668527316696E-2</c:v>
                </c:pt>
                <c:pt idx="773">
                  <c:v>7.4858809611692667E-2</c:v>
                </c:pt>
                <c:pt idx="774">
                  <c:v>7.4860668527316696E-2</c:v>
                </c:pt>
                <c:pt idx="775">
                  <c:v>7.4858643673837169E-2</c:v>
                </c:pt>
                <c:pt idx="776">
                  <c:v>7.4854623565262082E-2</c:v>
                </c:pt>
                <c:pt idx="777">
                  <c:v>7.4857762307119699E-2</c:v>
                </c:pt>
                <c:pt idx="778">
                  <c:v>7.486027397773537E-2</c:v>
                </c:pt>
                <c:pt idx="779">
                  <c:v>7.4859690619435801E-2</c:v>
                </c:pt>
                <c:pt idx="780">
                  <c:v>7.4865301368472678E-2</c:v>
                </c:pt>
                <c:pt idx="781">
                  <c:v>7.4869595381826165E-2</c:v>
                </c:pt>
                <c:pt idx="782">
                  <c:v>7.4869304780341678E-2</c:v>
                </c:pt>
                <c:pt idx="783">
                  <c:v>7.4876190506640072E-2</c:v>
                </c:pt>
                <c:pt idx="784">
                  <c:v>7.4879041752284173E-2</c:v>
                </c:pt>
                <c:pt idx="785">
                  <c:v>7.4875929076452089E-2</c:v>
                </c:pt>
                <c:pt idx="786">
                  <c:v>7.4876906459898973E-2</c:v>
                </c:pt>
                <c:pt idx="787">
                  <c:v>7.4880630692837388E-2</c:v>
                </c:pt>
                <c:pt idx="788">
                  <c:v>7.4879041752284173E-2</c:v>
                </c:pt>
                <c:pt idx="789">
                  <c:v>7.4877519973047355E-2</c:v>
                </c:pt>
                <c:pt idx="790">
                  <c:v>7.4879949840702675E-2</c:v>
                </c:pt>
                <c:pt idx="791">
                  <c:v>7.4876190506640072E-2</c:v>
                </c:pt>
                <c:pt idx="792">
                  <c:v>7.4874928572802799E-2</c:v>
                </c:pt>
                <c:pt idx="793">
                  <c:v>7.4876190506640072E-2</c:v>
                </c:pt>
                <c:pt idx="794">
                  <c:v>7.4875508458250112E-2</c:v>
                </c:pt>
                <c:pt idx="795">
                  <c:v>7.4869760611025238E-2</c:v>
                </c:pt>
                <c:pt idx="796">
                  <c:v>7.4874308744720786E-2</c:v>
                </c:pt>
                <c:pt idx="797">
                  <c:v>7.4874598774876566E-2</c:v>
                </c:pt>
                <c:pt idx="798">
                  <c:v>7.4875605092931688E-2</c:v>
                </c:pt>
                <c:pt idx="799">
                  <c:v>7.4880534249946742E-2</c:v>
                </c:pt>
                <c:pt idx="800">
                  <c:v>7.4879756899221273E-2</c:v>
                </c:pt>
                <c:pt idx="801">
                  <c:v>7.4874763679199416E-2</c:v>
                </c:pt>
                <c:pt idx="802">
                  <c:v>7.4876775785117283E-2</c:v>
                </c:pt>
                <c:pt idx="803">
                  <c:v>7.4873757027248813E-2</c:v>
                </c:pt>
                <c:pt idx="804">
                  <c:v>7.487132121307391E-2</c:v>
                </c:pt>
                <c:pt idx="805">
                  <c:v>7.4870022676737785E-2</c:v>
                </c:pt>
                <c:pt idx="806">
                  <c:v>7.4875508458250112E-2</c:v>
                </c:pt>
                <c:pt idx="807">
                  <c:v>7.4871873459670349E-2</c:v>
                </c:pt>
                <c:pt idx="808">
                  <c:v>7.4871156085137405E-2</c:v>
                </c:pt>
                <c:pt idx="809">
                  <c:v>7.4874763679199416E-2</c:v>
                </c:pt>
                <c:pt idx="810">
                  <c:v>7.4876093894277906E-2</c:v>
                </c:pt>
                <c:pt idx="811">
                  <c:v>7.4871742525446636E-2</c:v>
                </c:pt>
                <c:pt idx="812">
                  <c:v>7.4875639198410379E-2</c:v>
                </c:pt>
                <c:pt idx="813">
                  <c:v>7.4876224604241315E-2</c:v>
                </c:pt>
                <c:pt idx="814">
                  <c:v>7.4873205189853825E-2</c:v>
                </c:pt>
                <c:pt idx="815">
                  <c:v>7.4877360928360046E-2</c:v>
                </c:pt>
                <c:pt idx="816">
                  <c:v>7.4877650609421226E-2</c:v>
                </c:pt>
                <c:pt idx="817">
                  <c:v>7.4872488191086856E-2</c:v>
                </c:pt>
                <c:pt idx="818">
                  <c:v>7.4875087770248414E-2</c:v>
                </c:pt>
                <c:pt idx="819">
                  <c:v>7.4877065533140386E-2</c:v>
                </c:pt>
                <c:pt idx="820">
                  <c:v>7.4876349624853136E-2</c:v>
                </c:pt>
                <c:pt idx="821">
                  <c:v>7.4878201479936971E-2</c:v>
                </c:pt>
                <c:pt idx="822">
                  <c:v>7.4878621651014887E-2</c:v>
                </c:pt>
                <c:pt idx="823">
                  <c:v>7.4876934866567907E-2</c:v>
                </c:pt>
                <c:pt idx="824">
                  <c:v>7.4877815315237461E-2</c:v>
                </c:pt>
                <c:pt idx="825">
                  <c:v>7.4883380599701843E-2</c:v>
                </c:pt>
                <c:pt idx="826">
                  <c:v>7.4881084492267602E-2</c:v>
                </c:pt>
                <c:pt idx="827">
                  <c:v>7.4877616531017294E-2</c:v>
                </c:pt>
                <c:pt idx="828">
                  <c:v>7.4879949840702675E-2</c:v>
                </c:pt>
                <c:pt idx="829">
                  <c:v>7.4875639198410379E-2</c:v>
                </c:pt>
                <c:pt idx="830">
                  <c:v>7.4874598774876566E-2</c:v>
                </c:pt>
                <c:pt idx="831">
                  <c:v>7.4879660422953992E-2</c:v>
                </c:pt>
                <c:pt idx="832">
                  <c:v>7.4877065533140386E-2</c:v>
                </c:pt>
                <c:pt idx="833">
                  <c:v>7.4872328830549312E-2</c:v>
                </c:pt>
                <c:pt idx="834">
                  <c:v>7.4874763679199416E-2</c:v>
                </c:pt>
                <c:pt idx="835">
                  <c:v>7.4875184420964941E-2</c:v>
                </c:pt>
                <c:pt idx="836">
                  <c:v>7.4874308744720786E-2</c:v>
                </c:pt>
                <c:pt idx="837">
                  <c:v>7.4878491064778188E-2</c:v>
                </c:pt>
                <c:pt idx="838">
                  <c:v>7.487907581148967E-2</c:v>
                </c:pt>
                <c:pt idx="839">
                  <c:v>7.4876349624853136E-2</c:v>
                </c:pt>
                <c:pt idx="840">
                  <c:v>7.4880369721217865E-2</c:v>
                </c:pt>
                <c:pt idx="841">
                  <c:v>7.4879949840702675E-2</c:v>
                </c:pt>
                <c:pt idx="842">
                  <c:v>7.4876514415324211E-2</c:v>
                </c:pt>
                <c:pt idx="843">
                  <c:v>7.4879041752284173E-2</c:v>
                </c:pt>
                <c:pt idx="844">
                  <c:v>7.488318792048064E-2</c:v>
                </c:pt>
                <c:pt idx="845">
                  <c:v>7.4881470157628388E-2</c:v>
                </c:pt>
                <c:pt idx="846">
                  <c:v>7.4883901893103538E-2</c:v>
                </c:pt>
                <c:pt idx="847">
                  <c:v>7.4888616952170778E-2</c:v>
                </c:pt>
                <c:pt idx="848">
                  <c:v>7.488936330417735E-2</c:v>
                </c:pt>
                <c:pt idx="849">
                  <c:v>7.4886614274741706E-2</c:v>
                </c:pt>
                <c:pt idx="850">
                  <c:v>7.4890233767322206E-2</c:v>
                </c:pt>
                <c:pt idx="851">
                  <c:v>7.4884383426958509E-2</c:v>
                </c:pt>
                <c:pt idx="852">
                  <c:v>7.4883380599701843E-2</c:v>
                </c:pt>
                <c:pt idx="853">
                  <c:v>7.4884774251400069E-2</c:v>
                </c:pt>
                <c:pt idx="854">
                  <c:v>7.4879206367525833E-2</c:v>
                </c:pt>
                <c:pt idx="855">
                  <c:v>7.4876906459898973E-2</c:v>
                </c:pt>
                <c:pt idx="856">
                  <c:v>7.4879461783743648E-2</c:v>
                </c:pt>
                <c:pt idx="857">
                  <c:v>7.4878042478081816E-2</c:v>
                </c:pt>
                <c:pt idx="858">
                  <c:v>7.4877326846055386E-2</c:v>
                </c:pt>
                <c:pt idx="859">
                  <c:v>7.4884190824471633E-2</c:v>
                </c:pt>
                <c:pt idx="860">
                  <c:v>7.4886353922497775E-2</c:v>
                </c:pt>
                <c:pt idx="861">
                  <c:v>7.4883675257059218E-2</c:v>
                </c:pt>
                <c:pt idx="862">
                  <c:v>7.4887649756678304E-2</c:v>
                </c:pt>
                <c:pt idx="863">
                  <c:v>7.4886908553481138E-2</c:v>
                </c:pt>
                <c:pt idx="864">
                  <c:v>7.4883091575342689E-2</c:v>
                </c:pt>
                <c:pt idx="865">
                  <c:v>7.4884513708517744E-2</c:v>
                </c:pt>
                <c:pt idx="866">
                  <c:v>7.4881765038419729E-2</c:v>
                </c:pt>
                <c:pt idx="867">
                  <c:v>7.4876611011650759E-2</c:v>
                </c:pt>
                <c:pt idx="868">
                  <c:v>7.4880925671748505E-2</c:v>
                </c:pt>
                <c:pt idx="869">
                  <c:v>7.4881957826450879E-2</c:v>
                </c:pt>
                <c:pt idx="870">
                  <c:v>7.4881504184094533E-2</c:v>
                </c:pt>
                <c:pt idx="871">
                  <c:v>7.487907581148967E-2</c:v>
                </c:pt>
                <c:pt idx="872">
                  <c:v>7.4876611011650759E-2</c:v>
                </c:pt>
                <c:pt idx="873">
                  <c:v>7.4871190250417413E-2</c:v>
                </c:pt>
                <c:pt idx="874">
                  <c:v>7.4871059281019239E-2</c:v>
                </c:pt>
                <c:pt idx="875">
                  <c:v>7.4874177935960642E-2</c:v>
                </c:pt>
                <c:pt idx="876">
                  <c:v>7.4873171051643636E-2</c:v>
                </c:pt>
                <c:pt idx="877">
                  <c:v>7.4872328830549312E-2</c:v>
                </c:pt>
                <c:pt idx="878">
                  <c:v>7.4878621651014887E-2</c:v>
                </c:pt>
                <c:pt idx="879">
                  <c:v>7.4878786293614302E-2</c:v>
                </c:pt>
                <c:pt idx="880">
                  <c:v>7.4875474351012411E-2</c:v>
                </c:pt>
                <c:pt idx="881">
                  <c:v>7.4878491064778188E-2</c:v>
                </c:pt>
                <c:pt idx="882">
                  <c:v>7.4878360471797772E-2</c:v>
                </c:pt>
                <c:pt idx="883">
                  <c:v>7.4873916298212856E-2</c:v>
                </c:pt>
                <c:pt idx="884">
                  <c:v>7.4873171051643636E-2</c:v>
                </c:pt>
                <c:pt idx="885">
                  <c:v>7.4876514415324211E-2</c:v>
                </c:pt>
                <c:pt idx="886">
                  <c:v>7.4874371303048678E-2</c:v>
                </c:pt>
                <c:pt idx="887">
                  <c:v>7.4873592057501853E-2</c:v>
                </c:pt>
                <c:pt idx="888">
                  <c:v>7.4876093894277906E-2</c:v>
                </c:pt>
                <c:pt idx="889">
                  <c:v>7.4874894457764338E-2</c:v>
                </c:pt>
                <c:pt idx="890">
                  <c:v>7.4869595381826165E-2</c:v>
                </c:pt>
                <c:pt idx="891">
                  <c:v>7.4871156085137405E-2</c:v>
                </c:pt>
                <c:pt idx="892">
                  <c:v>7.4871446475393427E-2</c:v>
                </c:pt>
                <c:pt idx="893">
                  <c:v>7.4869595381826165E-2</c:v>
                </c:pt>
                <c:pt idx="894">
                  <c:v>7.48729150004422E-2</c:v>
                </c:pt>
                <c:pt idx="895">
                  <c:v>7.4875315177835786E-2</c:v>
                </c:pt>
                <c:pt idx="896">
                  <c:v>7.4872584940824008E-2</c:v>
                </c:pt>
                <c:pt idx="897">
                  <c:v>7.4873461211804868E-2</c:v>
                </c:pt>
                <c:pt idx="898">
                  <c:v>7.4878360471797772E-2</c:v>
                </c:pt>
                <c:pt idx="899">
                  <c:v>7.4875929076452089E-2</c:v>
                </c:pt>
                <c:pt idx="900">
                  <c:v>7.487437130304867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3FB-410C-BE47-B45C4F82E8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2851840"/>
        <c:axId val="202853376"/>
      </c:scatterChart>
      <c:valAx>
        <c:axId val="202851840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2853376"/>
        <c:crosses val="autoZero"/>
        <c:crossBetween val="midCat"/>
      </c:valAx>
      <c:valAx>
        <c:axId val="202853376"/>
        <c:scaling>
          <c:orientation val="minMax"/>
          <c:max val="0.14000000000000001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2851840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7171923076923077"/>
          <c:y val="6.4317386831275733E-2"/>
          <c:w val="0.17790384615384619"/>
          <c:h val="0.25855767856709361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105789668525983"/>
          <c:y val="5.9896570258843422E-2"/>
          <c:w val="0.8227137693366776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0.2SG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 w="38100">
              <a:solidFill>
                <a:sysClr val="windowText" lastClr="000000">
                  <a:lumMod val="50000"/>
                  <a:lumOff val="50000"/>
                </a:sysClr>
              </a:solidFill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Q$25:$Q$926</c:f>
              <c:numCache>
                <c:formatCode>General</c:formatCode>
                <c:ptCount val="902"/>
                <c:pt idx="0">
                  <c:v>1.0044688746404518E-3</c:v>
                </c:pt>
                <c:pt idx="1">
                  <c:v>1.5044688746428392E-3</c:v>
                </c:pt>
                <c:pt idx="2">
                  <c:v>3.504468874638178E-3</c:v>
                </c:pt>
                <c:pt idx="3">
                  <c:v>1.0044688746404518E-3</c:v>
                </c:pt>
                <c:pt idx="4">
                  <c:v>3.504468874638178E-3</c:v>
                </c:pt>
                <c:pt idx="5">
                  <c:v>2.504468874647614E-3</c:v>
                </c:pt>
                <c:pt idx="6">
                  <c:v>1.5044688746428392E-3</c:v>
                </c:pt>
                <c:pt idx="7">
                  <c:v>2.0044688746452266E-3</c:v>
                </c:pt>
                <c:pt idx="8">
                  <c:v>1.5044688746428392E-3</c:v>
                </c:pt>
                <c:pt idx="9">
                  <c:v>5.0446887463806434E-4</c:v>
                </c:pt>
                <c:pt idx="10">
                  <c:v>-4.955311253382888E-4</c:v>
                </c:pt>
                <c:pt idx="11">
                  <c:v>-9.9553112535488708E-4</c:v>
                </c:pt>
                <c:pt idx="12">
                  <c:v>1.0044688746404518E-3</c:v>
                </c:pt>
                <c:pt idx="13">
                  <c:v>1.5044688746428392E-3</c:v>
                </c:pt>
                <c:pt idx="14">
                  <c:v>-4.955311253382888E-4</c:v>
                </c:pt>
                <c:pt idx="15">
                  <c:v>-4.955311253382888E-4</c:v>
                </c:pt>
                <c:pt idx="16">
                  <c:v>-9.9553112535488708E-4</c:v>
                </c:pt>
                <c:pt idx="17">
                  <c:v>-9.9553112535488708E-4</c:v>
                </c:pt>
                <c:pt idx="18">
                  <c:v>-1.9955311253596619E-3</c:v>
                </c:pt>
                <c:pt idx="19">
                  <c:v>4.4688746356769116E-6</c:v>
                </c:pt>
                <c:pt idx="20">
                  <c:v>-4.955311253382888E-4</c:v>
                </c:pt>
                <c:pt idx="21">
                  <c:v>-1.4955311253572745E-3</c:v>
                </c:pt>
                <c:pt idx="22">
                  <c:v>-9.9553112535488708E-4</c:v>
                </c:pt>
                <c:pt idx="23">
                  <c:v>-1.9955311253596619E-3</c:v>
                </c:pt>
                <c:pt idx="24">
                  <c:v>-2.4955311253620494E-3</c:v>
                </c:pt>
                <c:pt idx="25">
                  <c:v>-2.9955311253644368E-3</c:v>
                </c:pt>
                <c:pt idx="26">
                  <c:v>-1.9955311253596619E-3</c:v>
                </c:pt>
                <c:pt idx="27">
                  <c:v>-1.9955311253596619E-3</c:v>
                </c:pt>
                <c:pt idx="28">
                  <c:v>-1.4955311253572745E-3</c:v>
                </c:pt>
                <c:pt idx="29">
                  <c:v>-1.9955311253596619E-3</c:v>
                </c:pt>
                <c:pt idx="30">
                  <c:v>-9.9553112535488708E-4</c:v>
                </c:pt>
                <c:pt idx="31">
                  <c:v>-1.4955311253572745E-3</c:v>
                </c:pt>
                <c:pt idx="32">
                  <c:v>-1.9955311253596619E-3</c:v>
                </c:pt>
                <c:pt idx="33">
                  <c:v>-1.4955311253572745E-3</c:v>
                </c:pt>
                <c:pt idx="34">
                  <c:v>-9.9553112535488708E-4</c:v>
                </c:pt>
                <c:pt idx="35">
                  <c:v>-9.9553112535488708E-4</c:v>
                </c:pt>
                <c:pt idx="36">
                  <c:v>-1.4955311253572745E-3</c:v>
                </c:pt>
                <c:pt idx="37">
                  <c:v>4.4688746356769116E-6</c:v>
                </c:pt>
                <c:pt idx="38">
                  <c:v>4.4688746356769116E-6</c:v>
                </c:pt>
                <c:pt idx="39">
                  <c:v>-1.4955311253572745E-3</c:v>
                </c:pt>
                <c:pt idx="40">
                  <c:v>-9.9553112535488708E-4</c:v>
                </c:pt>
                <c:pt idx="41">
                  <c:v>-1.4955311253572745E-3</c:v>
                </c:pt>
                <c:pt idx="42">
                  <c:v>-9.9553112535488708E-4</c:v>
                </c:pt>
                <c:pt idx="43">
                  <c:v>5.0446887463806434E-4</c:v>
                </c:pt>
                <c:pt idx="44">
                  <c:v>1.5044688746428392E-3</c:v>
                </c:pt>
                <c:pt idx="45">
                  <c:v>5.0446887463806434E-4</c:v>
                </c:pt>
                <c:pt idx="46">
                  <c:v>1.0044688746404518E-3</c:v>
                </c:pt>
                <c:pt idx="47">
                  <c:v>3.0044688746357906E-3</c:v>
                </c:pt>
                <c:pt idx="48">
                  <c:v>1.5044688746428392E-3</c:v>
                </c:pt>
                <c:pt idx="49">
                  <c:v>2.504468874647614E-3</c:v>
                </c:pt>
                <c:pt idx="50">
                  <c:v>2.0044688746452266E-3</c:v>
                </c:pt>
                <c:pt idx="51">
                  <c:v>2.0044688746452266E-3</c:v>
                </c:pt>
                <c:pt idx="52">
                  <c:v>4.0044688746405654E-3</c:v>
                </c:pt>
                <c:pt idx="53">
                  <c:v>2.0044688746452266E-3</c:v>
                </c:pt>
                <c:pt idx="54">
                  <c:v>1.5044688746428392E-3</c:v>
                </c:pt>
                <c:pt idx="55">
                  <c:v>1.5044688746428392E-3</c:v>
                </c:pt>
                <c:pt idx="56">
                  <c:v>5.0446887463806434E-4</c:v>
                </c:pt>
                <c:pt idx="57">
                  <c:v>5.0446887463806434E-4</c:v>
                </c:pt>
                <c:pt idx="58">
                  <c:v>4.4688746356769116E-6</c:v>
                </c:pt>
                <c:pt idx="59">
                  <c:v>1.0044688746404518E-3</c:v>
                </c:pt>
                <c:pt idx="60">
                  <c:v>1.5044688746428392E-3</c:v>
                </c:pt>
                <c:pt idx="61">
                  <c:v>1.5044688746428392E-3</c:v>
                </c:pt>
                <c:pt idx="62">
                  <c:v>4.4688746356769116E-6</c:v>
                </c:pt>
                <c:pt idx="63">
                  <c:v>2.504468874647614E-3</c:v>
                </c:pt>
                <c:pt idx="64">
                  <c:v>2.0044688746452266E-3</c:v>
                </c:pt>
                <c:pt idx="65">
                  <c:v>5.0446887463806434E-4</c:v>
                </c:pt>
                <c:pt idx="66">
                  <c:v>1.0044688746404518E-3</c:v>
                </c:pt>
                <c:pt idx="67">
                  <c:v>1.0044688746404518E-3</c:v>
                </c:pt>
                <c:pt idx="68">
                  <c:v>4.4688746356769116E-6</c:v>
                </c:pt>
                <c:pt idx="69">
                  <c:v>1.0044688746404518E-3</c:v>
                </c:pt>
                <c:pt idx="70">
                  <c:v>5.0446887463806434E-4</c:v>
                </c:pt>
                <c:pt idx="71">
                  <c:v>4.4688746356769116E-6</c:v>
                </c:pt>
                <c:pt idx="72">
                  <c:v>4.4688746356769116E-6</c:v>
                </c:pt>
                <c:pt idx="73">
                  <c:v>-9.9553112535488708E-4</c:v>
                </c:pt>
                <c:pt idx="74">
                  <c:v>-4.955311253382888E-4</c:v>
                </c:pt>
                <c:pt idx="75">
                  <c:v>5.0446887463806434E-4</c:v>
                </c:pt>
                <c:pt idx="76">
                  <c:v>-4.955311253382888E-4</c:v>
                </c:pt>
                <c:pt idx="77">
                  <c:v>-4.955311253382888E-4</c:v>
                </c:pt>
                <c:pt idx="78">
                  <c:v>1.5044688746428392E-3</c:v>
                </c:pt>
                <c:pt idx="79">
                  <c:v>4.4688746356769116E-6</c:v>
                </c:pt>
                <c:pt idx="80">
                  <c:v>4.4688746356769116E-6</c:v>
                </c:pt>
                <c:pt idx="81">
                  <c:v>5.0446887463806434E-4</c:v>
                </c:pt>
                <c:pt idx="82">
                  <c:v>1.5044688746428392E-3</c:v>
                </c:pt>
                <c:pt idx="83">
                  <c:v>2.504468874647614E-3</c:v>
                </c:pt>
                <c:pt idx="84">
                  <c:v>2.504468874647614E-3</c:v>
                </c:pt>
                <c:pt idx="85">
                  <c:v>1.0044688746404518E-3</c:v>
                </c:pt>
                <c:pt idx="86">
                  <c:v>1.0044688746404518E-3</c:v>
                </c:pt>
                <c:pt idx="87">
                  <c:v>1.0044688746404518E-3</c:v>
                </c:pt>
                <c:pt idx="88">
                  <c:v>3.0044688746357906E-3</c:v>
                </c:pt>
                <c:pt idx="89">
                  <c:v>2.504468874647614E-3</c:v>
                </c:pt>
                <c:pt idx="90">
                  <c:v>5.0446887463806434E-4</c:v>
                </c:pt>
                <c:pt idx="91">
                  <c:v>5.0446887463806434E-4</c:v>
                </c:pt>
                <c:pt idx="92">
                  <c:v>5.0446887463806434E-4</c:v>
                </c:pt>
                <c:pt idx="93">
                  <c:v>4.4688746356769116E-6</c:v>
                </c:pt>
                <c:pt idx="94">
                  <c:v>4.4688746356769116E-6</c:v>
                </c:pt>
                <c:pt idx="95">
                  <c:v>-4.955311253382888E-4</c:v>
                </c:pt>
                <c:pt idx="96">
                  <c:v>2.0044688746452266E-3</c:v>
                </c:pt>
                <c:pt idx="97">
                  <c:v>5.0446887463806434E-4</c:v>
                </c:pt>
                <c:pt idx="98">
                  <c:v>2.504468874647614E-3</c:v>
                </c:pt>
                <c:pt idx="99">
                  <c:v>1.5044688746428392E-3</c:v>
                </c:pt>
                <c:pt idx="100">
                  <c:v>2.0044688746452266E-3</c:v>
                </c:pt>
                <c:pt idx="101">
                  <c:v>1.5044688746428392E-3</c:v>
                </c:pt>
                <c:pt idx="102">
                  <c:v>3.0044688746357906E-3</c:v>
                </c:pt>
                <c:pt idx="103">
                  <c:v>3.0044688746357906E-3</c:v>
                </c:pt>
                <c:pt idx="104">
                  <c:v>3.0044688746357906E-3</c:v>
                </c:pt>
                <c:pt idx="105">
                  <c:v>3.0044688746357906E-3</c:v>
                </c:pt>
                <c:pt idx="106">
                  <c:v>3.504468874638178E-3</c:v>
                </c:pt>
                <c:pt idx="107">
                  <c:v>4.0044688746405654E-3</c:v>
                </c:pt>
                <c:pt idx="108">
                  <c:v>3.0044688746357906E-3</c:v>
                </c:pt>
                <c:pt idx="109">
                  <c:v>4.0044688746405654E-3</c:v>
                </c:pt>
                <c:pt idx="110">
                  <c:v>1.5044688746428392E-3</c:v>
                </c:pt>
                <c:pt idx="111">
                  <c:v>3.0044688746357906E-3</c:v>
                </c:pt>
                <c:pt idx="112">
                  <c:v>2.504468874647614E-3</c:v>
                </c:pt>
                <c:pt idx="113">
                  <c:v>2.0044688746452266E-3</c:v>
                </c:pt>
                <c:pt idx="114">
                  <c:v>3.0044688746357906E-3</c:v>
                </c:pt>
                <c:pt idx="115">
                  <c:v>3.0044688746357906E-3</c:v>
                </c:pt>
                <c:pt idx="116">
                  <c:v>4.0044688746405654E-3</c:v>
                </c:pt>
                <c:pt idx="117">
                  <c:v>3.0044688746357906E-3</c:v>
                </c:pt>
                <c:pt idx="118">
                  <c:v>3.504468874638178E-3</c:v>
                </c:pt>
                <c:pt idx="119">
                  <c:v>6.5044688746382917E-3</c:v>
                </c:pt>
                <c:pt idx="120">
                  <c:v>3.504468874638178E-3</c:v>
                </c:pt>
                <c:pt idx="121">
                  <c:v>2.504468874647614E-3</c:v>
                </c:pt>
                <c:pt idx="122">
                  <c:v>2.504468874647614E-3</c:v>
                </c:pt>
                <c:pt idx="123">
                  <c:v>4.0044688746405654E-3</c:v>
                </c:pt>
                <c:pt idx="124">
                  <c:v>2.0044688746452266E-3</c:v>
                </c:pt>
                <c:pt idx="125">
                  <c:v>2.504468874647614E-3</c:v>
                </c:pt>
                <c:pt idx="126">
                  <c:v>2.0044688746452266E-3</c:v>
                </c:pt>
                <c:pt idx="127">
                  <c:v>1.5044688746428392E-3</c:v>
                </c:pt>
                <c:pt idx="128">
                  <c:v>5.0446887463806434E-4</c:v>
                </c:pt>
                <c:pt idx="129">
                  <c:v>2.0044688746452266E-3</c:v>
                </c:pt>
                <c:pt idx="130">
                  <c:v>3.0044688746357906E-3</c:v>
                </c:pt>
                <c:pt idx="131">
                  <c:v>3.0044688746357906E-3</c:v>
                </c:pt>
                <c:pt idx="132">
                  <c:v>2.0044688746452266E-3</c:v>
                </c:pt>
                <c:pt idx="133">
                  <c:v>2.504468874647614E-3</c:v>
                </c:pt>
                <c:pt idx="134">
                  <c:v>3.0044688746357906E-3</c:v>
                </c:pt>
                <c:pt idx="135">
                  <c:v>4.0044688746405654E-3</c:v>
                </c:pt>
                <c:pt idx="136">
                  <c:v>3.504468874638178E-3</c:v>
                </c:pt>
                <c:pt idx="137">
                  <c:v>3.504468874638178E-3</c:v>
                </c:pt>
                <c:pt idx="138">
                  <c:v>2.504468874647614E-3</c:v>
                </c:pt>
                <c:pt idx="139">
                  <c:v>2.504468874647614E-3</c:v>
                </c:pt>
                <c:pt idx="140">
                  <c:v>3.504468874638178E-3</c:v>
                </c:pt>
                <c:pt idx="141">
                  <c:v>2.504468874647614E-3</c:v>
                </c:pt>
                <c:pt idx="142">
                  <c:v>2.504468874647614E-3</c:v>
                </c:pt>
                <c:pt idx="143">
                  <c:v>2.504468874647614E-3</c:v>
                </c:pt>
                <c:pt idx="144">
                  <c:v>3.504468874638178E-3</c:v>
                </c:pt>
                <c:pt idx="145">
                  <c:v>2.0044688746452266E-3</c:v>
                </c:pt>
                <c:pt idx="146">
                  <c:v>2.504468874647614E-3</c:v>
                </c:pt>
                <c:pt idx="147">
                  <c:v>1.5044688746428392E-3</c:v>
                </c:pt>
                <c:pt idx="148">
                  <c:v>2.0044688746452266E-3</c:v>
                </c:pt>
                <c:pt idx="149">
                  <c:v>1.5044688746428392E-3</c:v>
                </c:pt>
                <c:pt idx="150">
                  <c:v>1.5044688746428392E-3</c:v>
                </c:pt>
                <c:pt idx="151">
                  <c:v>5.0446887463806434E-4</c:v>
                </c:pt>
                <c:pt idx="152">
                  <c:v>1.0044688746404518E-3</c:v>
                </c:pt>
                <c:pt idx="153">
                  <c:v>1.0044688746404518E-3</c:v>
                </c:pt>
                <c:pt idx="154">
                  <c:v>1.5044688746428392E-3</c:v>
                </c:pt>
                <c:pt idx="155">
                  <c:v>1.5044688746428392E-3</c:v>
                </c:pt>
                <c:pt idx="156">
                  <c:v>1.5044688746428392E-3</c:v>
                </c:pt>
                <c:pt idx="157">
                  <c:v>5.0446887463806434E-4</c:v>
                </c:pt>
                <c:pt idx="158">
                  <c:v>1.5044688746428392E-3</c:v>
                </c:pt>
                <c:pt idx="159">
                  <c:v>1.0044688746404518E-3</c:v>
                </c:pt>
                <c:pt idx="160">
                  <c:v>1.0044688746404518E-3</c:v>
                </c:pt>
                <c:pt idx="161">
                  <c:v>2.0044688746452266E-3</c:v>
                </c:pt>
                <c:pt idx="162">
                  <c:v>1.5044688746428392E-3</c:v>
                </c:pt>
                <c:pt idx="163">
                  <c:v>1.5044688746428392E-3</c:v>
                </c:pt>
                <c:pt idx="164">
                  <c:v>1.0044688746404518E-3</c:v>
                </c:pt>
                <c:pt idx="165">
                  <c:v>1.0044688746404518E-3</c:v>
                </c:pt>
                <c:pt idx="166">
                  <c:v>2.0044688746452266E-3</c:v>
                </c:pt>
                <c:pt idx="167">
                  <c:v>3.0044688746357906E-3</c:v>
                </c:pt>
                <c:pt idx="168">
                  <c:v>2.504468874647614E-3</c:v>
                </c:pt>
                <c:pt idx="169">
                  <c:v>3.0044688746357906E-3</c:v>
                </c:pt>
                <c:pt idx="170">
                  <c:v>3.504468874638178E-3</c:v>
                </c:pt>
                <c:pt idx="171">
                  <c:v>4.0044688746405654E-3</c:v>
                </c:pt>
                <c:pt idx="172">
                  <c:v>4.0044688746405654E-3</c:v>
                </c:pt>
                <c:pt idx="173">
                  <c:v>4.0044688746405654E-3</c:v>
                </c:pt>
                <c:pt idx="174">
                  <c:v>2.0044688746452266E-3</c:v>
                </c:pt>
                <c:pt idx="175">
                  <c:v>1.5044688746428392E-3</c:v>
                </c:pt>
                <c:pt idx="176">
                  <c:v>3.0044688746357906E-3</c:v>
                </c:pt>
                <c:pt idx="177">
                  <c:v>3.504468874638178E-3</c:v>
                </c:pt>
                <c:pt idx="178">
                  <c:v>3.504468874638178E-3</c:v>
                </c:pt>
                <c:pt idx="179">
                  <c:v>4.5044688746429529E-3</c:v>
                </c:pt>
                <c:pt idx="180">
                  <c:v>2.504468874647614E-3</c:v>
                </c:pt>
                <c:pt idx="181">
                  <c:v>3.504468874638178E-3</c:v>
                </c:pt>
                <c:pt idx="182">
                  <c:v>4.5044688746429529E-3</c:v>
                </c:pt>
                <c:pt idx="183">
                  <c:v>4.0044688746405654E-3</c:v>
                </c:pt>
                <c:pt idx="184">
                  <c:v>4.5044688746429529E-3</c:v>
                </c:pt>
                <c:pt idx="185">
                  <c:v>5.5044688746477277E-3</c:v>
                </c:pt>
                <c:pt idx="186">
                  <c:v>6.5044688746382917E-3</c:v>
                </c:pt>
                <c:pt idx="187">
                  <c:v>8.004468874645454E-3</c:v>
                </c:pt>
                <c:pt idx="188">
                  <c:v>9.5044688746526163E-3</c:v>
                </c:pt>
                <c:pt idx="189">
                  <c:v>1.2004468874650343E-2</c:v>
                </c:pt>
                <c:pt idx="190">
                  <c:v>1.250446887465273E-2</c:v>
                </c:pt>
                <c:pt idx="191">
                  <c:v>1.1504468874647955E-2</c:v>
                </c:pt>
                <c:pt idx="192">
                  <c:v>1.4504468874648069E-2</c:v>
                </c:pt>
                <c:pt idx="193">
                  <c:v>1.3504468874643294E-2</c:v>
                </c:pt>
                <c:pt idx="194">
                  <c:v>1.6504468874629197E-2</c:v>
                </c:pt>
                <c:pt idx="195">
                  <c:v>1.800446887465057E-2</c:v>
                </c:pt>
                <c:pt idx="196">
                  <c:v>1.9004468874655345E-2</c:v>
                </c:pt>
                <c:pt idx="197">
                  <c:v>2.0504468874634085E-2</c:v>
                </c:pt>
                <c:pt idx="198">
                  <c:v>2.2004468874641248E-2</c:v>
                </c:pt>
                <c:pt idx="199">
                  <c:v>2.3504468874634199E-2</c:v>
                </c:pt>
                <c:pt idx="200">
                  <c:v>2.5504468874643749E-2</c:v>
                </c:pt>
                <c:pt idx="201">
                  <c:v>2.8004468874641475E-2</c:v>
                </c:pt>
                <c:pt idx="202">
                  <c:v>3.1004468874641589E-2</c:v>
                </c:pt>
                <c:pt idx="203">
                  <c:v>3.3004468874651138E-2</c:v>
                </c:pt>
                <c:pt idx="204">
                  <c:v>3.6504468874653639E-2</c:v>
                </c:pt>
                <c:pt idx="205">
                  <c:v>3.9004468874651366E-2</c:v>
                </c:pt>
                <c:pt idx="206">
                  <c:v>4.2004468874651479E-2</c:v>
                </c:pt>
                <c:pt idx="207">
                  <c:v>4.5004468874637382E-2</c:v>
                </c:pt>
                <c:pt idx="208">
                  <c:v>4.8004468874637496E-2</c:v>
                </c:pt>
                <c:pt idx="209">
                  <c:v>5.3004468874647159E-2</c:v>
                </c:pt>
                <c:pt idx="210">
                  <c:v>5.6004468874647273E-2</c:v>
                </c:pt>
                <c:pt idx="211">
                  <c:v>5.9504468874649774E-2</c:v>
                </c:pt>
                <c:pt idx="212">
                  <c:v>6.3004468874652275E-2</c:v>
                </c:pt>
                <c:pt idx="213">
                  <c:v>6.8504468874635904E-2</c:v>
                </c:pt>
                <c:pt idx="214">
                  <c:v>7.2504468874640793E-2</c:v>
                </c:pt>
                <c:pt idx="215">
                  <c:v>7.7004468874648069E-2</c:v>
                </c:pt>
                <c:pt idx="216">
                  <c:v>8.2004468874643521E-2</c:v>
                </c:pt>
                <c:pt idx="217">
                  <c:v>8.600446887464841E-2</c:v>
                </c:pt>
                <c:pt idx="218">
                  <c:v>9.1004468874658073E-2</c:v>
                </c:pt>
                <c:pt idx="219">
                  <c:v>9.4004468874658187E-2</c:v>
                </c:pt>
                <c:pt idx="220">
                  <c:v>9.700446887464409E-2</c:v>
                </c:pt>
                <c:pt idx="221">
                  <c:v>0.10200446887463954</c:v>
                </c:pt>
                <c:pt idx="222">
                  <c:v>0.10500446887463966</c:v>
                </c:pt>
                <c:pt idx="223">
                  <c:v>0.10850446887464216</c:v>
                </c:pt>
                <c:pt idx="224">
                  <c:v>0.11200446887464466</c:v>
                </c:pt>
                <c:pt idx="225">
                  <c:v>0.11550446887463295</c:v>
                </c:pt>
                <c:pt idx="226">
                  <c:v>0.11850446887463306</c:v>
                </c:pt>
                <c:pt idx="227">
                  <c:v>0.12100446887465921</c:v>
                </c:pt>
                <c:pt idx="228">
                  <c:v>0.12500446887463568</c:v>
                </c:pt>
                <c:pt idx="229">
                  <c:v>0.12550446887463806</c:v>
                </c:pt>
                <c:pt idx="230">
                  <c:v>0.12800446887465</c:v>
                </c:pt>
                <c:pt idx="231">
                  <c:v>0.13000446887464534</c:v>
                </c:pt>
                <c:pt idx="232">
                  <c:v>0.13050446887464773</c:v>
                </c:pt>
                <c:pt idx="233">
                  <c:v>0.13200446887464068</c:v>
                </c:pt>
                <c:pt idx="234">
                  <c:v>0.13300446887464545</c:v>
                </c:pt>
                <c:pt idx="235">
                  <c:v>0.135004468874655</c:v>
                </c:pt>
                <c:pt idx="236">
                  <c:v>0.13550446887462897</c:v>
                </c:pt>
                <c:pt idx="237">
                  <c:v>0.135004468874655</c:v>
                </c:pt>
                <c:pt idx="238">
                  <c:v>0.13450446887465262</c:v>
                </c:pt>
                <c:pt idx="239">
                  <c:v>0.13400446887465023</c:v>
                </c:pt>
                <c:pt idx="240">
                  <c:v>0.1315044688746525</c:v>
                </c:pt>
                <c:pt idx="241">
                  <c:v>0.1315044688746525</c:v>
                </c:pt>
                <c:pt idx="242">
                  <c:v>0.13100446887465012</c:v>
                </c:pt>
                <c:pt idx="243">
                  <c:v>0.13000446887464534</c:v>
                </c:pt>
                <c:pt idx="244">
                  <c:v>0.12950446887464295</c:v>
                </c:pt>
                <c:pt idx="245">
                  <c:v>0.12700446887464523</c:v>
                </c:pt>
                <c:pt idx="246">
                  <c:v>0.12700446887464523</c:v>
                </c:pt>
                <c:pt idx="247">
                  <c:v>0.1245044688746475</c:v>
                </c:pt>
                <c:pt idx="248">
                  <c:v>0.1215044688746616</c:v>
                </c:pt>
                <c:pt idx="249">
                  <c:v>0.12000446887464022</c:v>
                </c:pt>
                <c:pt idx="250">
                  <c:v>0.11850446887463306</c:v>
                </c:pt>
                <c:pt idx="251">
                  <c:v>0.11650446887465193</c:v>
                </c:pt>
                <c:pt idx="252">
                  <c:v>0.11250446887464705</c:v>
                </c:pt>
                <c:pt idx="253">
                  <c:v>0.11000446887464932</c:v>
                </c:pt>
                <c:pt idx="254">
                  <c:v>0.10800446887465398</c:v>
                </c:pt>
                <c:pt idx="255">
                  <c:v>0.10500446887463966</c:v>
                </c:pt>
                <c:pt idx="256">
                  <c:v>0.10500446887463966</c:v>
                </c:pt>
                <c:pt idx="257">
                  <c:v>0.10250446887464193</c:v>
                </c:pt>
                <c:pt idx="258">
                  <c:v>0.10200446887463954</c:v>
                </c:pt>
                <c:pt idx="259">
                  <c:v>0.1000044688746442</c:v>
                </c:pt>
                <c:pt idx="260">
                  <c:v>9.7504468874646477E-2</c:v>
                </c:pt>
                <c:pt idx="261">
                  <c:v>9.6504468874641702E-2</c:v>
                </c:pt>
                <c:pt idx="262">
                  <c:v>9.4504468874632153E-2</c:v>
                </c:pt>
                <c:pt idx="263">
                  <c:v>9.3004468874639201E-2</c:v>
                </c:pt>
                <c:pt idx="264">
                  <c:v>9.2504468874636814E-2</c:v>
                </c:pt>
                <c:pt idx="265">
                  <c:v>8.9504468874650911E-2</c:v>
                </c:pt>
                <c:pt idx="266">
                  <c:v>8.9504468874650911E-2</c:v>
                </c:pt>
                <c:pt idx="267">
                  <c:v>8.8004468874629538E-2</c:v>
                </c:pt>
                <c:pt idx="268">
                  <c:v>8.8504468874631925E-2</c:v>
                </c:pt>
                <c:pt idx="269">
                  <c:v>8.600446887464841E-2</c:v>
                </c:pt>
                <c:pt idx="270">
                  <c:v>8.5004468874643635E-2</c:v>
                </c:pt>
                <c:pt idx="271">
                  <c:v>8.4004468874653071E-2</c:v>
                </c:pt>
                <c:pt idx="272">
                  <c:v>8.4504468874641248E-2</c:v>
                </c:pt>
                <c:pt idx="273">
                  <c:v>8.3504468874650684E-2</c:v>
                </c:pt>
                <c:pt idx="274">
                  <c:v>8.3504468874650684E-2</c:v>
                </c:pt>
                <c:pt idx="275">
                  <c:v>8.3004468874648296E-2</c:v>
                </c:pt>
                <c:pt idx="276">
                  <c:v>8.1504468874641134E-2</c:v>
                </c:pt>
                <c:pt idx="277">
                  <c:v>8.050446887465057E-2</c:v>
                </c:pt>
                <c:pt idx="278">
                  <c:v>8.050446887465057E-2</c:v>
                </c:pt>
                <c:pt idx="279">
                  <c:v>7.850446887464102E-2</c:v>
                </c:pt>
                <c:pt idx="280">
                  <c:v>7.9004468874643408E-2</c:v>
                </c:pt>
                <c:pt idx="281">
                  <c:v>7.7004468874648069E-2</c:v>
                </c:pt>
                <c:pt idx="282">
                  <c:v>7.6004468874643294E-2</c:v>
                </c:pt>
                <c:pt idx="283">
                  <c:v>7.6504468874645681E-2</c:v>
                </c:pt>
                <c:pt idx="284">
                  <c:v>7.6004468874643294E-2</c:v>
                </c:pt>
                <c:pt idx="285">
                  <c:v>7.300446887464318E-2</c:v>
                </c:pt>
                <c:pt idx="286">
                  <c:v>7.4004468874662166E-2</c:v>
                </c:pt>
                <c:pt idx="287">
                  <c:v>7.2004468874638405E-2</c:v>
                </c:pt>
                <c:pt idx="288">
                  <c:v>7.2504468874640793E-2</c:v>
                </c:pt>
                <c:pt idx="289">
                  <c:v>7.0504468874659665E-2</c:v>
                </c:pt>
                <c:pt idx="290">
                  <c:v>6.950446887465489E-2</c:v>
                </c:pt>
                <c:pt idx="291">
                  <c:v>6.8504468874635904E-2</c:v>
                </c:pt>
                <c:pt idx="292">
                  <c:v>6.9004468874638292E-2</c:v>
                </c:pt>
                <c:pt idx="293">
                  <c:v>6.8004468874633517E-2</c:v>
                </c:pt>
                <c:pt idx="294">
                  <c:v>6.7504468874631129E-2</c:v>
                </c:pt>
                <c:pt idx="295">
                  <c:v>6.6504468874654776E-2</c:v>
                </c:pt>
                <c:pt idx="296">
                  <c:v>6.6504468874654776E-2</c:v>
                </c:pt>
                <c:pt idx="297">
                  <c:v>6.5504468874650001E-2</c:v>
                </c:pt>
                <c:pt idx="298">
                  <c:v>6.3504468874654663E-2</c:v>
                </c:pt>
                <c:pt idx="299">
                  <c:v>6.3504468874654663E-2</c:v>
                </c:pt>
                <c:pt idx="300">
                  <c:v>6.2504468874649888E-2</c:v>
                </c:pt>
                <c:pt idx="301">
                  <c:v>6.2504468874649888E-2</c:v>
                </c:pt>
                <c:pt idx="302">
                  <c:v>6.1504468874645113E-2</c:v>
                </c:pt>
                <c:pt idx="303">
                  <c:v>6.0004468874652162E-2</c:v>
                </c:pt>
                <c:pt idx="304">
                  <c:v>5.8504468874644999E-2</c:v>
                </c:pt>
                <c:pt idx="305">
                  <c:v>5.8004468874642612E-2</c:v>
                </c:pt>
                <c:pt idx="306">
                  <c:v>5.7004468874652048E-2</c:v>
                </c:pt>
                <c:pt idx="307">
                  <c:v>5.6004468874647273E-2</c:v>
                </c:pt>
                <c:pt idx="308">
                  <c:v>5.5004468874642498E-2</c:v>
                </c:pt>
                <c:pt idx="309">
                  <c:v>5.5004468874642498E-2</c:v>
                </c:pt>
                <c:pt idx="310">
                  <c:v>5.4004468874637723E-2</c:v>
                </c:pt>
                <c:pt idx="311">
                  <c:v>5.2504468874644772E-2</c:v>
                </c:pt>
                <c:pt idx="312">
                  <c:v>5.100446887463761E-2</c:v>
                </c:pt>
                <c:pt idx="313">
                  <c:v>5.0504468874635222E-2</c:v>
                </c:pt>
                <c:pt idx="314">
                  <c:v>4.9004468874642271E-2</c:v>
                </c:pt>
                <c:pt idx="315">
                  <c:v>5.0004468874647046E-2</c:v>
                </c:pt>
                <c:pt idx="316">
                  <c:v>4.9504468874644658E-2</c:v>
                </c:pt>
                <c:pt idx="317">
                  <c:v>4.8504468874639883E-2</c:v>
                </c:pt>
                <c:pt idx="318">
                  <c:v>4.6504468874658755E-2</c:v>
                </c:pt>
                <c:pt idx="319">
                  <c:v>4.8004468874637496E-2</c:v>
                </c:pt>
                <c:pt idx="320">
                  <c:v>4.7004468874632721E-2</c:v>
                </c:pt>
                <c:pt idx="321">
                  <c:v>4.6004468874642157E-2</c:v>
                </c:pt>
                <c:pt idx="322">
                  <c:v>4.6004468874642157E-2</c:v>
                </c:pt>
                <c:pt idx="323">
                  <c:v>4.4504468874634995E-2</c:v>
                </c:pt>
                <c:pt idx="324">
                  <c:v>4.5004468874637382E-2</c:v>
                </c:pt>
                <c:pt idx="325">
                  <c:v>4.550446887463977E-2</c:v>
                </c:pt>
                <c:pt idx="326">
                  <c:v>4.4504468874634995E-2</c:v>
                </c:pt>
                <c:pt idx="327">
                  <c:v>4.5004468874637382E-2</c:v>
                </c:pt>
                <c:pt idx="328">
                  <c:v>4.4504468874634995E-2</c:v>
                </c:pt>
                <c:pt idx="329">
                  <c:v>4.4004468874632607E-2</c:v>
                </c:pt>
                <c:pt idx="330">
                  <c:v>4.3504468874658642E-2</c:v>
                </c:pt>
                <c:pt idx="331">
                  <c:v>4.4504468874634995E-2</c:v>
                </c:pt>
                <c:pt idx="332">
                  <c:v>4.3504468874658642E-2</c:v>
                </c:pt>
                <c:pt idx="333">
                  <c:v>4.5004468874637382E-2</c:v>
                </c:pt>
                <c:pt idx="334">
                  <c:v>4.550446887463977E-2</c:v>
                </c:pt>
                <c:pt idx="335">
                  <c:v>4.550446887463977E-2</c:v>
                </c:pt>
                <c:pt idx="336">
                  <c:v>4.4504468874634995E-2</c:v>
                </c:pt>
                <c:pt idx="337">
                  <c:v>4.550446887463977E-2</c:v>
                </c:pt>
                <c:pt idx="338">
                  <c:v>4.550446887463977E-2</c:v>
                </c:pt>
                <c:pt idx="339">
                  <c:v>4.4504468874634995E-2</c:v>
                </c:pt>
                <c:pt idx="340">
                  <c:v>4.5004468874637382E-2</c:v>
                </c:pt>
                <c:pt idx="341">
                  <c:v>4.6504468874658755E-2</c:v>
                </c:pt>
                <c:pt idx="342">
                  <c:v>4.6004468874642157E-2</c:v>
                </c:pt>
                <c:pt idx="343">
                  <c:v>4.6004468874642157E-2</c:v>
                </c:pt>
                <c:pt idx="344">
                  <c:v>4.550446887463977E-2</c:v>
                </c:pt>
                <c:pt idx="345">
                  <c:v>4.550446887463977E-2</c:v>
                </c:pt>
                <c:pt idx="346">
                  <c:v>4.3504468874658642E-2</c:v>
                </c:pt>
                <c:pt idx="347">
                  <c:v>4.4504468874634995E-2</c:v>
                </c:pt>
                <c:pt idx="348">
                  <c:v>4.5004468874637382E-2</c:v>
                </c:pt>
                <c:pt idx="349">
                  <c:v>4.5004468874637382E-2</c:v>
                </c:pt>
                <c:pt idx="350">
                  <c:v>4.6504468874658755E-2</c:v>
                </c:pt>
                <c:pt idx="351">
                  <c:v>4.6004468874642157E-2</c:v>
                </c:pt>
                <c:pt idx="352">
                  <c:v>4.550446887463977E-2</c:v>
                </c:pt>
                <c:pt idx="353">
                  <c:v>4.6004468874642157E-2</c:v>
                </c:pt>
                <c:pt idx="354">
                  <c:v>4.550446887463977E-2</c:v>
                </c:pt>
                <c:pt idx="355">
                  <c:v>4.6504468874658755E-2</c:v>
                </c:pt>
                <c:pt idx="356">
                  <c:v>4.8004468874637496E-2</c:v>
                </c:pt>
                <c:pt idx="357">
                  <c:v>4.8504468874639883E-2</c:v>
                </c:pt>
                <c:pt idx="358">
                  <c:v>5.0504468874635222E-2</c:v>
                </c:pt>
                <c:pt idx="359">
                  <c:v>5.100446887463761E-2</c:v>
                </c:pt>
                <c:pt idx="360">
                  <c:v>5.1504468874639997E-2</c:v>
                </c:pt>
                <c:pt idx="361">
                  <c:v>5.100446887463761E-2</c:v>
                </c:pt>
                <c:pt idx="362">
                  <c:v>5.100446887463761E-2</c:v>
                </c:pt>
                <c:pt idx="363">
                  <c:v>5.4004468874637723E-2</c:v>
                </c:pt>
                <c:pt idx="364">
                  <c:v>5.3004468874647159E-2</c:v>
                </c:pt>
                <c:pt idx="365">
                  <c:v>5.4004468874637723E-2</c:v>
                </c:pt>
                <c:pt idx="366">
                  <c:v>5.3504468874649547E-2</c:v>
                </c:pt>
                <c:pt idx="367">
                  <c:v>5.3504468874649547E-2</c:v>
                </c:pt>
                <c:pt idx="368">
                  <c:v>5.3504468874649547E-2</c:v>
                </c:pt>
                <c:pt idx="369">
                  <c:v>5.4004468874637723E-2</c:v>
                </c:pt>
                <c:pt idx="370">
                  <c:v>5.5504468874644886E-2</c:v>
                </c:pt>
                <c:pt idx="371">
                  <c:v>5.650446887464966E-2</c:v>
                </c:pt>
                <c:pt idx="372">
                  <c:v>5.650446887464966E-2</c:v>
                </c:pt>
                <c:pt idx="373">
                  <c:v>5.5004468874642498E-2</c:v>
                </c:pt>
                <c:pt idx="374">
                  <c:v>5.4504468874640111E-2</c:v>
                </c:pt>
                <c:pt idx="375">
                  <c:v>5.7004468874652048E-2</c:v>
                </c:pt>
                <c:pt idx="376">
                  <c:v>5.6004468874647273E-2</c:v>
                </c:pt>
                <c:pt idx="377">
                  <c:v>5.5004468874642498E-2</c:v>
                </c:pt>
                <c:pt idx="378">
                  <c:v>5.7004468874652048E-2</c:v>
                </c:pt>
                <c:pt idx="379">
                  <c:v>5.7004468874652048E-2</c:v>
                </c:pt>
                <c:pt idx="380">
                  <c:v>5.6004468874647273E-2</c:v>
                </c:pt>
                <c:pt idx="381">
                  <c:v>5.7004468874652048E-2</c:v>
                </c:pt>
                <c:pt idx="382">
                  <c:v>5.650446887464966E-2</c:v>
                </c:pt>
                <c:pt idx="383">
                  <c:v>5.650446887464966E-2</c:v>
                </c:pt>
                <c:pt idx="384">
                  <c:v>5.7004468874652048E-2</c:v>
                </c:pt>
                <c:pt idx="385">
                  <c:v>5.7504468874640224E-2</c:v>
                </c:pt>
                <c:pt idx="386">
                  <c:v>5.9004468874647387E-2</c:v>
                </c:pt>
                <c:pt idx="387">
                  <c:v>5.9504468874649774E-2</c:v>
                </c:pt>
                <c:pt idx="388">
                  <c:v>6.1504468874645113E-2</c:v>
                </c:pt>
                <c:pt idx="389">
                  <c:v>6.1504468874645113E-2</c:v>
                </c:pt>
                <c:pt idx="390">
                  <c:v>6.20044688746475E-2</c:v>
                </c:pt>
                <c:pt idx="391">
                  <c:v>6.3004468874652275E-2</c:v>
                </c:pt>
                <c:pt idx="392">
                  <c:v>6.3004468874652275E-2</c:v>
                </c:pt>
                <c:pt idx="393">
                  <c:v>6.5004468874647614E-2</c:v>
                </c:pt>
                <c:pt idx="394">
                  <c:v>6.4504468874631016E-2</c:v>
                </c:pt>
                <c:pt idx="395">
                  <c:v>6.5504468874650001E-2</c:v>
                </c:pt>
                <c:pt idx="396">
                  <c:v>6.4504468874631016E-2</c:v>
                </c:pt>
                <c:pt idx="397">
                  <c:v>6.6504468874654776E-2</c:v>
                </c:pt>
                <c:pt idx="398">
                  <c:v>6.5004468874647614E-2</c:v>
                </c:pt>
                <c:pt idx="399">
                  <c:v>6.6004468874652389E-2</c:v>
                </c:pt>
                <c:pt idx="400">
                  <c:v>6.6504468874654776E-2</c:v>
                </c:pt>
                <c:pt idx="401">
                  <c:v>6.5504468874650001E-2</c:v>
                </c:pt>
                <c:pt idx="402">
                  <c:v>6.6504468874654776E-2</c:v>
                </c:pt>
                <c:pt idx="403">
                  <c:v>6.7004468874657164E-2</c:v>
                </c:pt>
                <c:pt idx="404">
                  <c:v>6.7004468874657164E-2</c:v>
                </c:pt>
                <c:pt idx="405">
                  <c:v>6.950446887465489E-2</c:v>
                </c:pt>
                <c:pt idx="406">
                  <c:v>6.950446887465489E-2</c:v>
                </c:pt>
                <c:pt idx="407">
                  <c:v>7.0504468874659665E-2</c:v>
                </c:pt>
                <c:pt idx="408">
                  <c:v>6.9004468874638292E-2</c:v>
                </c:pt>
                <c:pt idx="409">
                  <c:v>7.0004468874657277E-2</c:v>
                </c:pt>
                <c:pt idx="410">
                  <c:v>7.0004468874657277E-2</c:v>
                </c:pt>
                <c:pt idx="411">
                  <c:v>6.950446887465489E-2</c:v>
                </c:pt>
                <c:pt idx="412">
                  <c:v>7.0004468874657277E-2</c:v>
                </c:pt>
                <c:pt idx="413">
                  <c:v>7.0504468874659665E-2</c:v>
                </c:pt>
                <c:pt idx="414">
                  <c:v>7.0504468874659665E-2</c:v>
                </c:pt>
                <c:pt idx="415">
                  <c:v>7.1004468874633631E-2</c:v>
                </c:pt>
                <c:pt idx="416">
                  <c:v>7.0504468874659665E-2</c:v>
                </c:pt>
                <c:pt idx="417">
                  <c:v>7.1004468874633631E-2</c:v>
                </c:pt>
                <c:pt idx="418">
                  <c:v>7.2004468874638405E-2</c:v>
                </c:pt>
                <c:pt idx="419">
                  <c:v>7.2004468874638405E-2</c:v>
                </c:pt>
                <c:pt idx="420">
                  <c:v>7.2504468874640793E-2</c:v>
                </c:pt>
                <c:pt idx="421">
                  <c:v>7.2004468874638405E-2</c:v>
                </c:pt>
                <c:pt idx="422">
                  <c:v>7.2004468874638405E-2</c:v>
                </c:pt>
                <c:pt idx="423">
                  <c:v>7.2504468874640793E-2</c:v>
                </c:pt>
                <c:pt idx="424">
                  <c:v>7.2504468874640793E-2</c:v>
                </c:pt>
                <c:pt idx="425">
                  <c:v>7.5004468874638519E-2</c:v>
                </c:pt>
                <c:pt idx="426">
                  <c:v>7.5004468874638519E-2</c:v>
                </c:pt>
                <c:pt idx="427">
                  <c:v>7.6004468874643294E-2</c:v>
                </c:pt>
                <c:pt idx="428">
                  <c:v>7.6004468874643294E-2</c:v>
                </c:pt>
                <c:pt idx="429">
                  <c:v>7.5004468874638519E-2</c:v>
                </c:pt>
                <c:pt idx="430">
                  <c:v>7.5004468874638519E-2</c:v>
                </c:pt>
                <c:pt idx="431">
                  <c:v>7.6004468874643294E-2</c:v>
                </c:pt>
                <c:pt idx="432">
                  <c:v>7.5004468874638519E-2</c:v>
                </c:pt>
                <c:pt idx="433">
                  <c:v>7.4504468874636132E-2</c:v>
                </c:pt>
                <c:pt idx="434">
                  <c:v>7.3504468874645568E-2</c:v>
                </c:pt>
                <c:pt idx="435">
                  <c:v>7.2504468874640793E-2</c:v>
                </c:pt>
                <c:pt idx="436">
                  <c:v>7.1504468874636018E-2</c:v>
                </c:pt>
                <c:pt idx="437">
                  <c:v>7.0504468874659665E-2</c:v>
                </c:pt>
                <c:pt idx="438">
                  <c:v>6.9004468874638292E-2</c:v>
                </c:pt>
                <c:pt idx="439">
                  <c:v>6.7504468874631129E-2</c:v>
                </c:pt>
                <c:pt idx="440">
                  <c:v>6.7004468874657164E-2</c:v>
                </c:pt>
                <c:pt idx="441">
                  <c:v>6.5504468874650001E-2</c:v>
                </c:pt>
                <c:pt idx="442">
                  <c:v>6.6004468874652389E-2</c:v>
                </c:pt>
                <c:pt idx="443">
                  <c:v>6.3004468874652275E-2</c:v>
                </c:pt>
                <c:pt idx="444">
                  <c:v>6.20044688746475E-2</c:v>
                </c:pt>
                <c:pt idx="445">
                  <c:v>6.0004468874652162E-2</c:v>
                </c:pt>
                <c:pt idx="446">
                  <c:v>6.0004468874652162E-2</c:v>
                </c:pt>
                <c:pt idx="447">
                  <c:v>5.9004468874647387E-2</c:v>
                </c:pt>
                <c:pt idx="448">
                  <c:v>5.650446887464966E-2</c:v>
                </c:pt>
                <c:pt idx="449">
                  <c:v>5.5004468874642498E-2</c:v>
                </c:pt>
                <c:pt idx="450">
                  <c:v>5.4004468874637723E-2</c:v>
                </c:pt>
                <c:pt idx="451">
                  <c:v>5.2504468874644772E-2</c:v>
                </c:pt>
                <c:pt idx="452">
                  <c:v>5.0004468874647046E-2</c:v>
                </c:pt>
                <c:pt idx="453">
                  <c:v>4.9504468874644658E-2</c:v>
                </c:pt>
                <c:pt idx="454">
                  <c:v>4.9004468874642271E-2</c:v>
                </c:pt>
                <c:pt idx="455">
                  <c:v>4.8504468874639883E-2</c:v>
                </c:pt>
                <c:pt idx="456">
                  <c:v>4.7004468874632721E-2</c:v>
                </c:pt>
                <c:pt idx="457">
                  <c:v>4.6504468874658755E-2</c:v>
                </c:pt>
                <c:pt idx="458">
                  <c:v>4.4504468874634995E-2</c:v>
                </c:pt>
                <c:pt idx="459">
                  <c:v>4.3004468874656254E-2</c:v>
                </c:pt>
                <c:pt idx="460">
                  <c:v>4.1504468874634881E-2</c:v>
                </c:pt>
                <c:pt idx="461">
                  <c:v>4.1004468874632494E-2</c:v>
                </c:pt>
                <c:pt idx="462">
                  <c:v>4.0004468874656141E-2</c:v>
                </c:pt>
                <c:pt idx="463">
                  <c:v>3.9004468874651366E-2</c:v>
                </c:pt>
                <c:pt idx="464">
                  <c:v>3.7004468874627605E-2</c:v>
                </c:pt>
                <c:pt idx="465">
                  <c:v>3.6504468874653639E-2</c:v>
                </c:pt>
                <c:pt idx="466">
                  <c:v>3.6504468874653639E-2</c:v>
                </c:pt>
                <c:pt idx="467">
                  <c:v>3.5004468874646477E-2</c:v>
                </c:pt>
                <c:pt idx="468">
                  <c:v>3.450446887464409E-2</c:v>
                </c:pt>
                <c:pt idx="469">
                  <c:v>3.3004468874651138E-2</c:v>
                </c:pt>
                <c:pt idx="470">
                  <c:v>3.3504468874639315E-2</c:v>
                </c:pt>
                <c:pt idx="471">
                  <c:v>3.2004468874646363E-2</c:v>
                </c:pt>
                <c:pt idx="472">
                  <c:v>3.2504468874648751E-2</c:v>
                </c:pt>
                <c:pt idx="473">
                  <c:v>3.1004468874641589E-2</c:v>
                </c:pt>
                <c:pt idx="474">
                  <c:v>3.1004468874641589E-2</c:v>
                </c:pt>
                <c:pt idx="475">
                  <c:v>3.0504468874639201E-2</c:v>
                </c:pt>
                <c:pt idx="476">
                  <c:v>2.900446887464625E-2</c:v>
                </c:pt>
                <c:pt idx="477">
                  <c:v>2.8004468874641475E-2</c:v>
                </c:pt>
                <c:pt idx="478">
                  <c:v>2.70044688746367E-2</c:v>
                </c:pt>
                <c:pt idx="479">
                  <c:v>2.6004468874646136E-2</c:v>
                </c:pt>
                <c:pt idx="480">
                  <c:v>2.6504468874648524E-2</c:v>
                </c:pt>
                <c:pt idx="481">
                  <c:v>2.5504468874643749E-2</c:v>
                </c:pt>
                <c:pt idx="482">
                  <c:v>2.4504468874638974E-2</c:v>
                </c:pt>
                <c:pt idx="483">
                  <c:v>2.4004468874636586E-2</c:v>
                </c:pt>
                <c:pt idx="484">
                  <c:v>2.2004468874641248E-2</c:v>
                </c:pt>
                <c:pt idx="485">
                  <c:v>2.2004468874641248E-2</c:v>
                </c:pt>
                <c:pt idx="486">
                  <c:v>2.2004468874641248E-2</c:v>
                </c:pt>
                <c:pt idx="487">
                  <c:v>2.1004468874636473E-2</c:v>
                </c:pt>
                <c:pt idx="488">
                  <c:v>2.1004468874636473E-2</c:v>
                </c:pt>
                <c:pt idx="489">
                  <c:v>2.0504468874634085E-2</c:v>
                </c:pt>
                <c:pt idx="490">
                  <c:v>2.1004468874636473E-2</c:v>
                </c:pt>
                <c:pt idx="491">
                  <c:v>2.0504468874634085E-2</c:v>
                </c:pt>
                <c:pt idx="492">
                  <c:v>1.9504468874657732E-2</c:v>
                </c:pt>
                <c:pt idx="493">
                  <c:v>1.9004468874655345E-2</c:v>
                </c:pt>
                <c:pt idx="494">
                  <c:v>1.8504468874652957E-2</c:v>
                </c:pt>
                <c:pt idx="495">
                  <c:v>1.8504468874652957E-2</c:v>
                </c:pt>
                <c:pt idx="496">
                  <c:v>1.8504468874652957E-2</c:v>
                </c:pt>
                <c:pt idx="497">
                  <c:v>1.7504468874633972E-2</c:v>
                </c:pt>
                <c:pt idx="498">
                  <c:v>1.6504468874629197E-2</c:v>
                </c:pt>
                <c:pt idx="499">
                  <c:v>1.6004468874655231E-2</c:v>
                </c:pt>
                <c:pt idx="500">
                  <c:v>1.5504468874652844E-2</c:v>
                </c:pt>
                <c:pt idx="501">
                  <c:v>1.6004468874655231E-2</c:v>
                </c:pt>
                <c:pt idx="502">
                  <c:v>1.6004468874655231E-2</c:v>
                </c:pt>
                <c:pt idx="503">
                  <c:v>1.5504468874652844E-2</c:v>
                </c:pt>
                <c:pt idx="504">
                  <c:v>1.6004468874655231E-2</c:v>
                </c:pt>
                <c:pt idx="505">
                  <c:v>1.4504468874648069E-2</c:v>
                </c:pt>
                <c:pt idx="506">
                  <c:v>1.4004468874645681E-2</c:v>
                </c:pt>
                <c:pt idx="507">
                  <c:v>1.3004468874655117E-2</c:v>
                </c:pt>
                <c:pt idx="508">
                  <c:v>1.2004468874650343E-2</c:v>
                </c:pt>
                <c:pt idx="509">
                  <c:v>1.1504468874647955E-2</c:v>
                </c:pt>
                <c:pt idx="510">
                  <c:v>1.1004468874645568E-2</c:v>
                </c:pt>
                <c:pt idx="511">
                  <c:v>1.050446887464318E-2</c:v>
                </c:pt>
                <c:pt idx="512">
                  <c:v>1.1504468874647955E-2</c:v>
                </c:pt>
                <c:pt idx="513">
                  <c:v>9.5044688746526163E-3</c:v>
                </c:pt>
                <c:pt idx="514">
                  <c:v>9.5044688746526163E-3</c:v>
                </c:pt>
                <c:pt idx="515">
                  <c:v>9.5044688746526163E-3</c:v>
                </c:pt>
                <c:pt idx="516">
                  <c:v>9.0044688746502288E-3</c:v>
                </c:pt>
                <c:pt idx="517">
                  <c:v>1.2004468874650343E-2</c:v>
                </c:pt>
                <c:pt idx="518">
                  <c:v>1.0004468874640793E-2</c:v>
                </c:pt>
                <c:pt idx="519">
                  <c:v>9.5044688746526163E-3</c:v>
                </c:pt>
                <c:pt idx="520">
                  <c:v>9.5044688746526163E-3</c:v>
                </c:pt>
                <c:pt idx="521">
                  <c:v>9.0044688746502288E-3</c:v>
                </c:pt>
                <c:pt idx="522">
                  <c:v>8.5044688746478414E-3</c:v>
                </c:pt>
                <c:pt idx="523">
                  <c:v>8.5044688746478414E-3</c:v>
                </c:pt>
                <c:pt idx="524">
                  <c:v>8.5044688746478414E-3</c:v>
                </c:pt>
                <c:pt idx="525">
                  <c:v>7.5044688746430666E-3</c:v>
                </c:pt>
                <c:pt idx="526">
                  <c:v>6.0044688746501151E-3</c:v>
                </c:pt>
                <c:pt idx="527">
                  <c:v>5.5044688746477277E-3</c:v>
                </c:pt>
                <c:pt idx="528">
                  <c:v>5.5044688746477277E-3</c:v>
                </c:pt>
                <c:pt idx="529">
                  <c:v>5.5044688746477277E-3</c:v>
                </c:pt>
                <c:pt idx="530">
                  <c:v>6.0044688746501151E-3</c:v>
                </c:pt>
                <c:pt idx="531">
                  <c:v>5.5044688746477277E-3</c:v>
                </c:pt>
                <c:pt idx="532">
                  <c:v>4.5044688746429529E-3</c:v>
                </c:pt>
                <c:pt idx="533">
                  <c:v>3.504468874638178E-3</c:v>
                </c:pt>
                <c:pt idx="534">
                  <c:v>4.0044688746405654E-3</c:v>
                </c:pt>
                <c:pt idx="535">
                  <c:v>5.5044688746477277E-3</c:v>
                </c:pt>
                <c:pt idx="536">
                  <c:v>7.0044688746406791E-3</c:v>
                </c:pt>
                <c:pt idx="537">
                  <c:v>5.0044688746453403E-3</c:v>
                </c:pt>
                <c:pt idx="538">
                  <c:v>6.0044688746501151E-3</c:v>
                </c:pt>
                <c:pt idx="539">
                  <c:v>4.5044688746429529E-3</c:v>
                </c:pt>
                <c:pt idx="540">
                  <c:v>3.0044688746357906E-3</c:v>
                </c:pt>
                <c:pt idx="541">
                  <c:v>4.0044688746405654E-3</c:v>
                </c:pt>
                <c:pt idx="542">
                  <c:v>3.504468874638178E-3</c:v>
                </c:pt>
                <c:pt idx="543">
                  <c:v>3.504468874638178E-3</c:v>
                </c:pt>
                <c:pt idx="544">
                  <c:v>4.0044688746405654E-3</c:v>
                </c:pt>
                <c:pt idx="545">
                  <c:v>3.504468874638178E-3</c:v>
                </c:pt>
                <c:pt idx="546">
                  <c:v>3.504468874638178E-3</c:v>
                </c:pt>
                <c:pt idx="547">
                  <c:v>1.5044688746428392E-3</c:v>
                </c:pt>
                <c:pt idx="548">
                  <c:v>3.504468874638178E-3</c:v>
                </c:pt>
                <c:pt idx="549">
                  <c:v>5.0044688746453403E-3</c:v>
                </c:pt>
                <c:pt idx="550">
                  <c:v>5.0044688746453403E-3</c:v>
                </c:pt>
                <c:pt idx="551">
                  <c:v>4.0044688746405654E-3</c:v>
                </c:pt>
                <c:pt idx="552">
                  <c:v>3.0044688746357906E-3</c:v>
                </c:pt>
                <c:pt idx="553">
                  <c:v>4.0044688746405654E-3</c:v>
                </c:pt>
                <c:pt idx="554">
                  <c:v>2.0044688746452266E-3</c:v>
                </c:pt>
                <c:pt idx="555">
                  <c:v>3.0044688746357906E-3</c:v>
                </c:pt>
                <c:pt idx="556">
                  <c:v>2.0044688746452266E-3</c:v>
                </c:pt>
                <c:pt idx="557">
                  <c:v>2.504468874647614E-3</c:v>
                </c:pt>
                <c:pt idx="558">
                  <c:v>3.504468874638178E-3</c:v>
                </c:pt>
                <c:pt idx="559">
                  <c:v>2.504468874647614E-3</c:v>
                </c:pt>
                <c:pt idx="560">
                  <c:v>4.0044688746405654E-3</c:v>
                </c:pt>
                <c:pt idx="561">
                  <c:v>3.0044688746357906E-3</c:v>
                </c:pt>
                <c:pt idx="562">
                  <c:v>3.0044688746357906E-3</c:v>
                </c:pt>
                <c:pt idx="563">
                  <c:v>3.0044688746357906E-3</c:v>
                </c:pt>
                <c:pt idx="564">
                  <c:v>2.504468874647614E-3</c:v>
                </c:pt>
                <c:pt idx="565">
                  <c:v>3.0044688746357906E-3</c:v>
                </c:pt>
                <c:pt idx="566">
                  <c:v>2.0044688746452266E-3</c:v>
                </c:pt>
                <c:pt idx="567">
                  <c:v>2.504468874647614E-3</c:v>
                </c:pt>
                <c:pt idx="568">
                  <c:v>2.504468874647614E-3</c:v>
                </c:pt>
                <c:pt idx="569">
                  <c:v>2.0044688746452266E-3</c:v>
                </c:pt>
                <c:pt idx="570">
                  <c:v>4.4688746356769116E-6</c:v>
                </c:pt>
                <c:pt idx="571">
                  <c:v>4.4688746356769116E-6</c:v>
                </c:pt>
                <c:pt idx="572">
                  <c:v>-4.955311253382888E-4</c:v>
                </c:pt>
                <c:pt idx="573">
                  <c:v>4.4688746356769116E-6</c:v>
                </c:pt>
                <c:pt idx="574">
                  <c:v>-9.9553112535488708E-4</c:v>
                </c:pt>
                <c:pt idx="575">
                  <c:v>-4.955311253382888E-4</c:v>
                </c:pt>
                <c:pt idx="576">
                  <c:v>-4.955311253382888E-4</c:v>
                </c:pt>
                <c:pt idx="577">
                  <c:v>4.4688746356769116E-6</c:v>
                </c:pt>
                <c:pt idx="578">
                  <c:v>5.0446887463806434E-4</c:v>
                </c:pt>
                <c:pt idx="579">
                  <c:v>1.0044688746404518E-3</c:v>
                </c:pt>
                <c:pt idx="580">
                  <c:v>1.5044688746428392E-3</c:v>
                </c:pt>
                <c:pt idx="581">
                  <c:v>4.4688746356769116E-6</c:v>
                </c:pt>
                <c:pt idx="582">
                  <c:v>-4.955311253382888E-4</c:v>
                </c:pt>
                <c:pt idx="583">
                  <c:v>5.0446887463806434E-4</c:v>
                </c:pt>
                <c:pt idx="584">
                  <c:v>5.0446887463806434E-4</c:v>
                </c:pt>
                <c:pt idx="585">
                  <c:v>4.4688746356769116E-6</c:v>
                </c:pt>
                <c:pt idx="586">
                  <c:v>1.0044688746404518E-3</c:v>
                </c:pt>
                <c:pt idx="587">
                  <c:v>1.5044688746428392E-3</c:v>
                </c:pt>
                <c:pt idx="588">
                  <c:v>1.0044688746404518E-3</c:v>
                </c:pt>
                <c:pt idx="589">
                  <c:v>-9.9553112535488708E-4</c:v>
                </c:pt>
                <c:pt idx="590">
                  <c:v>-9.9553112535488708E-4</c:v>
                </c:pt>
                <c:pt idx="591">
                  <c:v>4.4688746356769116E-6</c:v>
                </c:pt>
                <c:pt idx="592">
                  <c:v>5.0446887463806434E-4</c:v>
                </c:pt>
                <c:pt idx="593">
                  <c:v>-4.955311253382888E-4</c:v>
                </c:pt>
                <c:pt idx="594">
                  <c:v>5.0446887463806434E-4</c:v>
                </c:pt>
                <c:pt idx="595">
                  <c:v>-1.4955311253572745E-3</c:v>
                </c:pt>
                <c:pt idx="596">
                  <c:v>-4.955311253382888E-4</c:v>
                </c:pt>
                <c:pt idx="597">
                  <c:v>-4.955311253382888E-4</c:v>
                </c:pt>
                <c:pt idx="598">
                  <c:v>-9.9553112535488708E-4</c:v>
                </c:pt>
                <c:pt idx="599">
                  <c:v>-1.4955311253572745E-3</c:v>
                </c:pt>
                <c:pt idx="600">
                  <c:v>-1.9955311253596619E-3</c:v>
                </c:pt>
                <c:pt idx="601">
                  <c:v>-1.9955311253596619E-3</c:v>
                </c:pt>
                <c:pt idx="602">
                  <c:v>-9.9553112535488708E-4</c:v>
                </c:pt>
                <c:pt idx="603">
                  <c:v>4.4688746356769116E-6</c:v>
                </c:pt>
                <c:pt idx="604">
                  <c:v>-1.4955311253572745E-3</c:v>
                </c:pt>
                <c:pt idx="605">
                  <c:v>-9.9553112535488708E-4</c:v>
                </c:pt>
                <c:pt idx="606">
                  <c:v>-1.4955311253572745E-3</c:v>
                </c:pt>
                <c:pt idx="607">
                  <c:v>-2.4955311253620494E-3</c:v>
                </c:pt>
                <c:pt idx="608">
                  <c:v>-1.4955311253572745E-3</c:v>
                </c:pt>
                <c:pt idx="609">
                  <c:v>-3.9955311253407899E-3</c:v>
                </c:pt>
                <c:pt idx="610">
                  <c:v>-1.9955311253596619E-3</c:v>
                </c:pt>
                <c:pt idx="611">
                  <c:v>-3.9955311253407899E-3</c:v>
                </c:pt>
                <c:pt idx="612">
                  <c:v>-4.4955311253431773E-3</c:v>
                </c:pt>
                <c:pt idx="613">
                  <c:v>-3.9955311253407899E-3</c:v>
                </c:pt>
                <c:pt idx="614">
                  <c:v>-3.9955311253407899E-3</c:v>
                </c:pt>
                <c:pt idx="615">
                  <c:v>-4.4955311253431773E-3</c:v>
                </c:pt>
                <c:pt idx="616">
                  <c:v>-5.495531125362163E-3</c:v>
                </c:pt>
                <c:pt idx="617">
                  <c:v>-5.495531125362163E-3</c:v>
                </c:pt>
                <c:pt idx="618">
                  <c:v>-5.9955311253645505E-3</c:v>
                </c:pt>
                <c:pt idx="619">
                  <c:v>-5.9955311253645505E-3</c:v>
                </c:pt>
                <c:pt idx="620">
                  <c:v>-6.4955311253669379E-3</c:v>
                </c:pt>
                <c:pt idx="621">
                  <c:v>-6.9955311253693253E-3</c:v>
                </c:pt>
                <c:pt idx="622">
                  <c:v>-4.9955311253455648E-3</c:v>
                </c:pt>
                <c:pt idx="623">
                  <c:v>-5.9955311253645505E-3</c:v>
                </c:pt>
                <c:pt idx="624">
                  <c:v>-5.495531125362163E-3</c:v>
                </c:pt>
                <c:pt idx="625">
                  <c:v>-5.9955311253645505E-3</c:v>
                </c:pt>
                <c:pt idx="626">
                  <c:v>-5.495531125362163E-3</c:v>
                </c:pt>
                <c:pt idx="627">
                  <c:v>-5.9955311253645505E-3</c:v>
                </c:pt>
                <c:pt idx="628">
                  <c:v>-5.495531125362163E-3</c:v>
                </c:pt>
                <c:pt idx="629">
                  <c:v>-4.9955311253455648E-3</c:v>
                </c:pt>
                <c:pt idx="630">
                  <c:v>-5.495531125362163E-3</c:v>
                </c:pt>
                <c:pt idx="631">
                  <c:v>-5.9955311253645505E-3</c:v>
                </c:pt>
                <c:pt idx="632">
                  <c:v>-5.495531125362163E-3</c:v>
                </c:pt>
                <c:pt idx="633">
                  <c:v>-4.9955311253455648E-3</c:v>
                </c:pt>
                <c:pt idx="634">
                  <c:v>-5.9955311253645505E-3</c:v>
                </c:pt>
                <c:pt idx="635">
                  <c:v>-6.9955311253693253E-3</c:v>
                </c:pt>
                <c:pt idx="636">
                  <c:v>-6.9955311253693253E-3</c:v>
                </c:pt>
                <c:pt idx="637">
                  <c:v>-5.495531125362163E-3</c:v>
                </c:pt>
                <c:pt idx="638">
                  <c:v>-6.9955311253693253E-3</c:v>
                </c:pt>
                <c:pt idx="639">
                  <c:v>-6.4955311253669379E-3</c:v>
                </c:pt>
                <c:pt idx="640">
                  <c:v>-6.4955311253669379E-3</c:v>
                </c:pt>
                <c:pt idx="641">
                  <c:v>-5.495531125362163E-3</c:v>
                </c:pt>
                <c:pt idx="642">
                  <c:v>-4.9955311253455648E-3</c:v>
                </c:pt>
                <c:pt idx="643">
                  <c:v>-4.4955311253431773E-3</c:v>
                </c:pt>
                <c:pt idx="644">
                  <c:v>-4.9955311253455648E-3</c:v>
                </c:pt>
                <c:pt idx="645">
                  <c:v>-3.4955311253668242E-3</c:v>
                </c:pt>
                <c:pt idx="646">
                  <c:v>-2.4955311253620494E-3</c:v>
                </c:pt>
                <c:pt idx="647">
                  <c:v>-3.9955311253407899E-3</c:v>
                </c:pt>
                <c:pt idx="648">
                  <c:v>-3.4955311253668242E-3</c:v>
                </c:pt>
                <c:pt idx="649">
                  <c:v>-2.9955311253644368E-3</c:v>
                </c:pt>
                <c:pt idx="650">
                  <c:v>-3.9955311253407899E-3</c:v>
                </c:pt>
                <c:pt idx="651">
                  <c:v>-3.4955311253668242E-3</c:v>
                </c:pt>
                <c:pt idx="652">
                  <c:v>-3.4955311253668242E-3</c:v>
                </c:pt>
                <c:pt idx="653">
                  <c:v>-3.4955311253668242E-3</c:v>
                </c:pt>
                <c:pt idx="654">
                  <c:v>-4.9955311253455648E-3</c:v>
                </c:pt>
                <c:pt idx="655">
                  <c:v>-4.9955311253455648E-3</c:v>
                </c:pt>
                <c:pt idx="656">
                  <c:v>-5.495531125362163E-3</c:v>
                </c:pt>
                <c:pt idx="657">
                  <c:v>-6.4955311253669379E-3</c:v>
                </c:pt>
                <c:pt idx="658">
                  <c:v>-4.9955311253455648E-3</c:v>
                </c:pt>
                <c:pt idx="659">
                  <c:v>-6.4955311253669379E-3</c:v>
                </c:pt>
                <c:pt idx="660">
                  <c:v>-4.9955311253455648E-3</c:v>
                </c:pt>
                <c:pt idx="661">
                  <c:v>-5.9955311253645505E-3</c:v>
                </c:pt>
                <c:pt idx="662">
                  <c:v>-5.495531125362163E-3</c:v>
                </c:pt>
                <c:pt idx="663">
                  <c:v>-6.4955311253669379E-3</c:v>
                </c:pt>
                <c:pt idx="664">
                  <c:v>-6.9955311253693253E-3</c:v>
                </c:pt>
                <c:pt idx="665">
                  <c:v>-7.495531125343291E-3</c:v>
                </c:pt>
                <c:pt idx="666">
                  <c:v>-6.9955311253693253E-3</c:v>
                </c:pt>
                <c:pt idx="667">
                  <c:v>-7.495531125343291E-3</c:v>
                </c:pt>
                <c:pt idx="668">
                  <c:v>-6.4955311253669379E-3</c:v>
                </c:pt>
                <c:pt idx="669">
                  <c:v>-5.9955311253645505E-3</c:v>
                </c:pt>
                <c:pt idx="670">
                  <c:v>-6.4955311253669379E-3</c:v>
                </c:pt>
                <c:pt idx="671">
                  <c:v>-5.495531125362163E-3</c:v>
                </c:pt>
                <c:pt idx="672">
                  <c:v>-5.9955311253645505E-3</c:v>
                </c:pt>
                <c:pt idx="673">
                  <c:v>-5.9955311253645505E-3</c:v>
                </c:pt>
                <c:pt idx="674">
                  <c:v>-7.495531125343291E-3</c:v>
                </c:pt>
                <c:pt idx="675">
                  <c:v>-6.9955311253693253E-3</c:v>
                </c:pt>
                <c:pt idx="676">
                  <c:v>-8.4955311253480659E-3</c:v>
                </c:pt>
                <c:pt idx="677">
                  <c:v>-8.4955311253480659E-3</c:v>
                </c:pt>
                <c:pt idx="678">
                  <c:v>-7.495531125343291E-3</c:v>
                </c:pt>
                <c:pt idx="679">
                  <c:v>-6.9955311253693253E-3</c:v>
                </c:pt>
                <c:pt idx="680">
                  <c:v>-8.4955311253480659E-3</c:v>
                </c:pt>
                <c:pt idx="681">
                  <c:v>-6.4955311253669379E-3</c:v>
                </c:pt>
                <c:pt idx="682">
                  <c:v>-7.9955311253456784E-3</c:v>
                </c:pt>
                <c:pt idx="683">
                  <c:v>-6.4955311253669379E-3</c:v>
                </c:pt>
                <c:pt idx="684">
                  <c:v>-7.495531125343291E-3</c:v>
                </c:pt>
                <c:pt idx="685">
                  <c:v>-5.9955311253645505E-3</c:v>
                </c:pt>
                <c:pt idx="686">
                  <c:v>-7.495531125343291E-3</c:v>
                </c:pt>
                <c:pt idx="687">
                  <c:v>-6.9955311253693253E-3</c:v>
                </c:pt>
                <c:pt idx="688">
                  <c:v>-6.9955311253693253E-3</c:v>
                </c:pt>
                <c:pt idx="689">
                  <c:v>-6.9955311253693253E-3</c:v>
                </c:pt>
                <c:pt idx="690">
                  <c:v>-6.4955311253669379E-3</c:v>
                </c:pt>
                <c:pt idx="691">
                  <c:v>-4.9955311253455648E-3</c:v>
                </c:pt>
                <c:pt idx="692">
                  <c:v>-8.4955311253480659E-3</c:v>
                </c:pt>
                <c:pt idx="693">
                  <c:v>-7.495531125343291E-3</c:v>
                </c:pt>
                <c:pt idx="694">
                  <c:v>-9.4955311253528407E-3</c:v>
                </c:pt>
                <c:pt idx="695">
                  <c:v>-8.4955311253480659E-3</c:v>
                </c:pt>
                <c:pt idx="696">
                  <c:v>-7.9955311253456784E-3</c:v>
                </c:pt>
                <c:pt idx="697">
                  <c:v>-8.9955311253504533E-3</c:v>
                </c:pt>
                <c:pt idx="698">
                  <c:v>-8.9955311253504533E-3</c:v>
                </c:pt>
                <c:pt idx="699">
                  <c:v>-7.9955311253456784E-3</c:v>
                </c:pt>
                <c:pt idx="700">
                  <c:v>-8.9955311253504533E-3</c:v>
                </c:pt>
                <c:pt idx="701">
                  <c:v>-8.9955311253504533E-3</c:v>
                </c:pt>
                <c:pt idx="702">
                  <c:v>-9.995531125369439E-3</c:v>
                </c:pt>
                <c:pt idx="703">
                  <c:v>-8.4955311253480659E-3</c:v>
                </c:pt>
                <c:pt idx="704">
                  <c:v>-7.9955311253456784E-3</c:v>
                </c:pt>
                <c:pt idx="705">
                  <c:v>-8.4955311253480659E-3</c:v>
                </c:pt>
                <c:pt idx="706">
                  <c:v>-7.495531125343291E-3</c:v>
                </c:pt>
                <c:pt idx="707">
                  <c:v>-7.495531125343291E-3</c:v>
                </c:pt>
                <c:pt idx="708">
                  <c:v>-7.9955311253456784E-3</c:v>
                </c:pt>
                <c:pt idx="709">
                  <c:v>-7.495531125343291E-3</c:v>
                </c:pt>
                <c:pt idx="710">
                  <c:v>-6.9955311253693253E-3</c:v>
                </c:pt>
                <c:pt idx="711">
                  <c:v>-7.9955311253456784E-3</c:v>
                </c:pt>
                <c:pt idx="712">
                  <c:v>-7.495531125343291E-3</c:v>
                </c:pt>
                <c:pt idx="713">
                  <c:v>-8.4955311253480659E-3</c:v>
                </c:pt>
                <c:pt idx="714">
                  <c:v>-8.4955311253480659E-3</c:v>
                </c:pt>
                <c:pt idx="715">
                  <c:v>-6.9955311253693253E-3</c:v>
                </c:pt>
                <c:pt idx="716">
                  <c:v>-7.9955311253456784E-3</c:v>
                </c:pt>
                <c:pt idx="717">
                  <c:v>-6.4955311253669379E-3</c:v>
                </c:pt>
                <c:pt idx="718">
                  <c:v>-7.9955311253456784E-3</c:v>
                </c:pt>
                <c:pt idx="719">
                  <c:v>-8.4955311253480659E-3</c:v>
                </c:pt>
                <c:pt idx="720">
                  <c:v>-6.9955311253693253E-3</c:v>
                </c:pt>
                <c:pt idx="721">
                  <c:v>-7.495531125343291E-3</c:v>
                </c:pt>
                <c:pt idx="722">
                  <c:v>-7.495531125343291E-3</c:v>
                </c:pt>
                <c:pt idx="723">
                  <c:v>-7.9955311253456784E-3</c:v>
                </c:pt>
                <c:pt idx="724">
                  <c:v>-7.495531125343291E-3</c:v>
                </c:pt>
                <c:pt idx="725">
                  <c:v>-6.9955311253693253E-3</c:v>
                </c:pt>
                <c:pt idx="726">
                  <c:v>-8.4955311253480659E-3</c:v>
                </c:pt>
                <c:pt idx="727">
                  <c:v>-8.9955311253504533E-3</c:v>
                </c:pt>
                <c:pt idx="728">
                  <c:v>-9.4955311253528407E-3</c:v>
                </c:pt>
                <c:pt idx="729">
                  <c:v>-9.4955311253528407E-3</c:v>
                </c:pt>
                <c:pt idx="730">
                  <c:v>-1.0995531125345792E-2</c:v>
                </c:pt>
                <c:pt idx="731">
                  <c:v>-1.0495531125371826E-2</c:v>
                </c:pt>
                <c:pt idx="732">
                  <c:v>-1.0495531125371826E-2</c:v>
                </c:pt>
                <c:pt idx="733">
                  <c:v>-1.149553112534818E-2</c:v>
                </c:pt>
                <c:pt idx="734">
                  <c:v>-1.0495531125371826E-2</c:v>
                </c:pt>
                <c:pt idx="735">
                  <c:v>-8.9955311253504533E-3</c:v>
                </c:pt>
                <c:pt idx="736">
                  <c:v>-8.4955311253480659E-3</c:v>
                </c:pt>
                <c:pt idx="737">
                  <c:v>-9.995531125369439E-3</c:v>
                </c:pt>
                <c:pt idx="738">
                  <c:v>-8.9955311253504533E-3</c:v>
                </c:pt>
                <c:pt idx="739">
                  <c:v>-1.0995531125345792E-2</c:v>
                </c:pt>
                <c:pt idx="740">
                  <c:v>-9.995531125369439E-3</c:v>
                </c:pt>
                <c:pt idx="741">
                  <c:v>-9.4955311253528407E-3</c:v>
                </c:pt>
                <c:pt idx="742">
                  <c:v>-8.9955311253504533E-3</c:v>
                </c:pt>
                <c:pt idx="743">
                  <c:v>-8.9955311253504533E-3</c:v>
                </c:pt>
                <c:pt idx="744">
                  <c:v>-8.9955311253504533E-3</c:v>
                </c:pt>
                <c:pt idx="745">
                  <c:v>-8.9955311253504533E-3</c:v>
                </c:pt>
                <c:pt idx="746">
                  <c:v>-7.495531125343291E-3</c:v>
                </c:pt>
                <c:pt idx="747">
                  <c:v>-1.0495531125371826E-2</c:v>
                </c:pt>
                <c:pt idx="748">
                  <c:v>-9.995531125369439E-3</c:v>
                </c:pt>
                <c:pt idx="749">
                  <c:v>-9.995531125369439E-3</c:v>
                </c:pt>
                <c:pt idx="750">
                  <c:v>-9.4955311253528407E-3</c:v>
                </c:pt>
                <c:pt idx="751">
                  <c:v>-9.995531125369439E-3</c:v>
                </c:pt>
                <c:pt idx="752">
                  <c:v>-9.4955311253528407E-3</c:v>
                </c:pt>
                <c:pt idx="753">
                  <c:v>-9.995531125369439E-3</c:v>
                </c:pt>
                <c:pt idx="754">
                  <c:v>-9.995531125369439E-3</c:v>
                </c:pt>
                <c:pt idx="755">
                  <c:v>-9.995531125369439E-3</c:v>
                </c:pt>
                <c:pt idx="756">
                  <c:v>-9.4955311253528407E-3</c:v>
                </c:pt>
                <c:pt idx="757">
                  <c:v>-8.4955311253480659E-3</c:v>
                </c:pt>
                <c:pt idx="758">
                  <c:v>-8.4955311253480659E-3</c:v>
                </c:pt>
                <c:pt idx="759">
                  <c:v>-6.9955311253693253E-3</c:v>
                </c:pt>
                <c:pt idx="760">
                  <c:v>-7.9955311253456784E-3</c:v>
                </c:pt>
                <c:pt idx="761">
                  <c:v>-8.4955311253480659E-3</c:v>
                </c:pt>
                <c:pt idx="762">
                  <c:v>-6.9955311253693253E-3</c:v>
                </c:pt>
                <c:pt idx="763">
                  <c:v>-9.4955311253528407E-3</c:v>
                </c:pt>
                <c:pt idx="764">
                  <c:v>-8.9955311253504533E-3</c:v>
                </c:pt>
                <c:pt idx="765">
                  <c:v>-8.9955311253504533E-3</c:v>
                </c:pt>
                <c:pt idx="766">
                  <c:v>-9.4955311253528407E-3</c:v>
                </c:pt>
                <c:pt idx="767">
                  <c:v>-8.4955311253480659E-3</c:v>
                </c:pt>
                <c:pt idx="768">
                  <c:v>-8.9955311253504533E-3</c:v>
                </c:pt>
                <c:pt idx="769">
                  <c:v>-8.4955311253480659E-3</c:v>
                </c:pt>
                <c:pt idx="770">
                  <c:v>-6.9955311253693253E-3</c:v>
                </c:pt>
                <c:pt idx="771">
                  <c:v>-8.4955311253480659E-3</c:v>
                </c:pt>
                <c:pt idx="772">
                  <c:v>-8.9955311253504533E-3</c:v>
                </c:pt>
                <c:pt idx="773">
                  <c:v>-9.4955311253528407E-3</c:v>
                </c:pt>
                <c:pt idx="774">
                  <c:v>-8.9955311253504533E-3</c:v>
                </c:pt>
                <c:pt idx="775">
                  <c:v>-7.9955311253456784E-3</c:v>
                </c:pt>
                <c:pt idx="776">
                  <c:v>-8.4955311253480659E-3</c:v>
                </c:pt>
                <c:pt idx="777">
                  <c:v>-7.495531125343291E-3</c:v>
                </c:pt>
                <c:pt idx="778">
                  <c:v>-6.4955311253669379E-3</c:v>
                </c:pt>
                <c:pt idx="779">
                  <c:v>-6.4955311253669379E-3</c:v>
                </c:pt>
                <c:pt idx="780">
                  <c:v>-6.9955311253693253E-3</c:v>
                </c:pt>
                <c:pt idx="781">
                  <c:v>-8.4955311253480659E-3</c:v>
                </c:pt>
                <c:pt idx="782">
                  <c:v>-6.4955311253669379E-3</c:v>
                </c:pt>
                <c:pt idx="783">
                  <c:v>-6.4955311253669379E-3</c:v>
                </c:pt>
                <c:pt idx="784">
                  <c:v>-7.495531125343291E-3</c:v>
                </c:pt>
                <c:pt idx="785">
                  <c:v>-7.495531125343291E-3</c:v>
                </c:pt>
                <c:pt idx="786">
                  <c:v>-8.9955311253504533E-3</c:v>
                </c:pt>
                <c:pt idx="787">
                  <c:v>-8.4955311253480659E-3</c:v>
                </c:pt>
                <c:pt idx="788">
                  <c:v>-9.4955311253528407E-3</c:v>
                </c:pt>
                <c:pt idx="789">
                  <c:v>-8.4955311253480659E-3</c:v>
                </c:pt>
                <c:pt idx="790">
                  <c:v>-8.4955311253480659E-3</c:v>
                </c:pt>
                <c:pt idx="791">
                  <c:v>-8.9955311253504533E-3</c:v>
                </c:pt>
                <c:pt idx="792">
                  <c:v>-9.995531125369439E-3</c:v>
                </c:pt>
                <c:pt idx="793">
                  <c:v>-1.149553112534818E-2</c:v>
                </c:pt>
                <c:pt idx="794">
                  <c:v>-1.0495531125371826E-2</c:v>
                </c:pt>
                <c:pt idx="795">
                  <c:v>-1.149553112534818E-2</c:v>
                </c:pt>
                <c:pt idx="796">
                  <c:v>-9.995531125369439E-3</c:v>
                </c:pt>
                <c:pt idx="797">
                  <c:v>-1.149553112534818E-2</c:v>
                </c:pt>
                <c:pt idx="798">
                  <c:v>-1.0495531125371826E-2</c:v>
                </c:pt>
                <c:pt idx="799">
                  <c:v>-9.995531125369439E-3</c:v>
                </c:pt>
                <c:pt idx="800">
                  <c:v>-9.995531125369439E-3</c:v>
                </c:pt>
                <c:pt idx="801">
                  <c:v>-9.4955311253528407E-3</c:v>
                </c:pt>
                <c:pt idx="802">
                  <c:v>-1.0495531125371826E-2</c:v>
                </c:pt>
                <c:pt idx="803">
                  <c:v>-8.4955311253480659E-3</c:v>
                </c:pt>
                <c:pt idx="804">
                  <c:v>-8.9955311253504533E-3</c:v>
                </c:pt>
                <c:pt idx="805">
                  <c:v>-8.9955311253504533E-3</c:v>
                </c:pt>
                <c:pt idx="806">
                  <c:v>-8.4955311253480659E-3</c:v>
                </c:pt>
                <c:pt idx="807">
                  <c:v>-8.9955311253504533E-3</c:v>
                </c:pt>
                <c:pt idx="808">
                  <c:v>-7.495531125343291E-3</c:v>
                </c:pt>
                <c:pt idx="809">
                  <c:v>-6.9955311253693253E-3</c:v>
                </c:pt>
                <c:pt idx="810">
                  <c:v>-6.9955311253693253E-3</c:v>
                </c:pt>
                <c:pt idx="811">
                  <c:v>-6.4955311253669379E-3</c:v>
                </c:pt>
                <c:pt idx="812">
                  <c:v>-6.4955311253669379E-3</c:v>
                </c:pt>
                <c:pt idx="813">
                  <c:v>-6.9955311253693253E-3</c:v>
                </c:pt>
                <c:pt idx="814">
                  <c:v>-5.495531125362163E-3</c:v>
                </c:pt>
                <c:pt idx="815">
                  <c:v>-5.9955311253645505E-3</c:v>
                </c:pt>
                <c:pt idx="816">
                  <c:v>-4.9955311253455648E-3</c:v>
                </c:pt>
                <c:pt idx="817">
                  <c:v>-6.9955311253693253E-3</c:v>
                </c:pt>
                <c:pt idx="818">
                  <c:v>-5.9955311253645505E-3</c:v>
                </c:pt>
                <c:pt idx="819">
                  <c:v>-4.9955311253455648E-3</c:v>
                </c:pt>
                <c:pt idx="820">
                  <c:v>-6.4955311253669379E-3</c:v>
                </c:pt>
                <c:pt idx="821">
                  <c:v>-8.4955311253480659E-3</c:v>
                </c:pt>
                <c:pt idx="822">
                  <c:v>-8.4955311253480659E-3</c:v>
                </c:pt>
                <c:pt idx="823">
                  <c:v>-7.495531125343291E-3</c:v>
                </c:pt>
                <c:pt idx="824">
                  <c:v>-8.9955311253504533E-3</c:v>
                </c:pt>
                <c:pt idx="825">
                  <c:v>-9.4955311253528407E-3</c:v>
                </c:pt>
                <c:pt idx="826">
                  <c:v>-1.0495531125371826E-2</c:v>
                </c:pt>
                <c:pt idx="827">
                  <c:v>-1.0495531125371826E-2</c:v>
                </c:pt>
                <c:pt idx="828">
                  <c:v>-1.0495531125371826E-2</c:v>
                </c:pt>
                <c:pt idx="829">
                  <c:v>-8.9955311253504533E-3</c:v>
                </c:pt>
                <c:pt idx="830">
                  <c:v>-9.995531125369439E-3</c:v>
                </c:pt>
                <c:pt idx="831">
                  <c:v>-1.0495531125371826E-2</c:v>
                </c:pt>
                <c:pt idx="832">
                  <c:v>-9.995531125369439E-3</c:v>
                </c:pt>
                <c:pt idx="833">
                  <c:v>-8.9955311253504533E-3</c:v>
                </c:pt>
                <c:pt idx="834">
                  <c:v>-8.9955311253504533E-3</c:v>
                </c:pt>
                <c:pt idx="835">
                  <c:v>-9.4955311253528407E-3</c:v>
                </c:pt>
                <c:pt idx="836">
                  <c:v>-9.995531125369439E-3</c:v>
                </c:pt>
                <c:pt idx="837">
                  <c:v>-9.995531125369439E-3</c:v>
                </c:pt>
                <c:pt idx="838">
                  <c:v>-8.9955311253504533E-3</c:v>
                </c:pt>
                <c:pt idx="839">
                  <c:v>-8.4955311253480659E-3</c:v>
                </c:pt>
                <c:pt idx="840">
                  <c:v>-7.495531125343291E-3</c:v>
                </c:pt>
                <c:pt idx="841">
                  <c:v>-8.4955311253480659E-3</c:v>
                </c:pt>
                <c:pt idx="842">
                  <c:v>-8.4955311253480659E-3</c:v>
                </c:pt>
                <c:pt idx="843">
                  <c:v>-7.495531125343291E-3</c:v>
                </c:pt>
                <c:pt idx="844">
                  <c:v>-8.9955311253504533E-3</c:v>
                </c:pt>
                <c:pt idx="845">
                  <c:v>-7.495531125343291E-3</c:v>
                </c:pt>
                <c:pt idx="846">
                  <c:v>-9.4955311253528407E-3</c:v>
                </c:pt>
                <c:pt idx="847">
                  <c:v>-9.4955311253528407E-3</c:v>
                </c:pt>
                <c:pt idx="848">
                  <c:v>-8.9955311253504533E-3</c:v>
                </c:pt>
                <c:pt idx="849">
                  <c:v>-8.9955311253504533E-3</c:v>
                </c:pt>
                <c:pt idx="850">
                  <c:v>-8.4955311253480659E-3</c:v>
                </c:pt>
                <c:pt idx="851">
                  <c:v>-8.9955311253504533E-3</c:v>
                </c:pt>
                <c:pt idx="852">
                  <c:v>-7.9955311253456784E-3</c:v>
                </c:pt>
                <c:pt idx="853">
                  <c:v>-8.4955311253480659E-3</c:v>
                </c:pt>
                <c:pt idx="854">
                  <c:v>-6.9955311253693253E-3</c:v>
                </c:pt>
                <c:pt idx="855">
                  <c:v>-6.4955311253669379E-3</c:v>
                </c:pt>
                <c:pt idx="856">
                  <c:v>-7.9955311253456784E-3</c:v>
                </c:pt>
                <c:pt idx="857">
                  <c:v>-7.495531125343291E-3</c:v>
                </c:pt>
                <c:pt idx="858">
                  <c:v>-6.9955311253693253E-3</c:v>
                </c:pt>
                <c:pt idx="859">
                  <c:v>-8.4955311253480659E-3</c:v>
                </c:pt>
                <c:pt idx="860">
                  <c:v>-8.9955311253504533E-3</c:v>
                </c:pt>
                <c:pt idx="861">
                  <c:v>-8.4955311253480659E-3</c:v>
                </c:pt>
                <c:pt idx="862">
                  <c:v>-7.495531125343291E-3</c:v>
                </c:pt>
                <c:pt idx="863">
                  <c:v>-9.4955311253528407E-3</c:v>
                </c:pt>
                <c:pt idx="864">
                  <c:v>-8.9955311253504533E-3</c:v>
                </c:pt>
                <c:pt idx="865">
                  <c:v>-8.9955311253504533E-3</c:v>
                </c:pt>
                <c:pt idx="866">
                  <c:v>-9.995531125369439E-3</c:v>
                </c:pt>
                <c:pt idx="867">
                  <c:v>-8.9955311253504533E-3</c:v>
                </c:pt>
                <c:pt idx="868">
                  <c:v>-8.9955311253504533E-3</c:v>
                </c:pt>
                <c:pt idx="869">
                  <c:v>-9.995531125369439E-3</c:v>
                </c:pt>
                <c:pt idx="870">
                  <c:v>-8.9955311253504533E-3</c:v>
                </c:pt>
                <c:pt idx="871">
                  <c:v>-7.495531125343291E-3</c:v>
                </c:pt>
                <c:pt idx="872">
                  <c:v>-8.4955311253480659E-3</c:v>
                </c:pt>
                <c:pt idx="873">
                  <c:v>-8.9955311253504533E-3</c:v>
                </c:pt>
                <c:pt idx="874">
                  <c:v>-8.9955311253504533E-3</c:v>
                </c:pt>
                <c:pt idx="875">
                  <c:v>-9.4955311253528407E-3</c:v>
                </c:pt>
                <c:pt idx="876">
                  <c:v>-9.4955311253528407E-3</c:v>
                </c:pt>
                <c:pt idx="877">
                  <c:v>-8.9955311253504533E-3</c:v>
                </c:pt>
                <c:pt idx="878">
                  <c:v>-1.0995531125345792E-2</c:v>
                </c:pt>
                <c:pt idx="879">
                  <c:v>-1.0995531125345792E-2</c:v>
                </c:pt>
                <c:pt idx="880">
                  <c:v>-9.4955311253528407E-3</c:v>
                </c:pt>
                <c:pt idx="881">
                  <c:v>-9.995531125369439E-3</c:v>
                </c:pt>
                <c:pt idx="882">
                  <c:v>-9.995531125369439E-3</c:v>
                </c:pt>
                <c:pt idx="883">
                  <c:v>-1.1995531125350567E-2</c:v>
                </c:pt>
                <c:pt idx="884">
                  <c:v>-1.1995531125350567E-2</c:v>
                </c:pt>
                <c:pt idx="885">
                  <c:v>-9.995531125369439E-3</c:v>
                </c:pt>
                <c:pt idx="886">
                  <c:v>-1.0495531125371826E-2</c:v>
                </c:pt>
                <c:pt idx="887">
                  <c:v>-9.4955311253528407E-3</c:v>
                </c:pt>
                <c:pt idx="888">
                  <c:v>-1.0495531125371826E-2</c:v>
                </c:pt>
                <c:pt idx="889">
                  <c:v>-1.0495531125371826E-2</c:v>
                </c:pt>
                <c:pt idx="890">
                  <c:v>-9.995531125369439E-3</c:v>
                </c:pt>
                <c:pt idx="891">
                  <c:v>-8.9955311253504533E-3</c:v>
                </c:pt>
                <c:pt idx="892">
                  <c:v>-9.995531125369439E-3</c:v>
                </c:pt>
                <c:pt idx="893">
                  <c:v>-1.0995531125345792E-2</c:v>
                </c:pt>
                <c:pt idx="894">
                  <c:v>-1.0995531125345792E-2</c:v>
                </c:pt>
                <c:pt idx="895">
                  <c:v>-8.9955311253504533E-3</c:v>
                </c:pt>
                <c:pt idx="896">
                  <c:v>-1.0495531125371826E-2</c:v>
                </c:pt>
                <c:pt idx="897">
                  <c:v>-9.4955311253528407E-3</c:v>
                </c:pt>
                <c:pt idx="898">
                  <c:v>-1.0495531125371826E-2</c:v>
                </c:pt>
                <c:pt idx="899">
                  <c:v>-1.0495531125371826E-2</c:v>
                </c:pt>
                <c:pt idx="900">
                  <c:v>-1.099553112534579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F93-42B1-9A82-854CA7F11507}"/>
            </c:ext>
          </c:extLst>
        </c:ser>
        <c:ser>
          <c:idx val="3"/>
          <c:order val="1"/>
          <c:tx>
            <c:strRef>
              <c:f>'0.2SG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R$25:$R$926</c:f>
              <c:numCache>
                <c:formatCode>General</c:formatCode>
                <c:ptCount val="902"/>
                <c:pt idx="0">
                  <c:v>8.7081663124877196E-5</c:v>
                </c:pt>
                <c:pt idx="1">
                  <c:v>8.7131712163568409E-5</c:v>
                </c:pt>
                <c:pt idx="2">
                  <c:v>8.7130904987020585E-5</c:v>
                </c:pt>
                <c:pt idx="3">
                  <c:v>8.714624263461701E-5</c:v>
                </c:pt>
                <c:pt idx="4">
                  <c:v>8.7214106443411765E-5</c:v>
                </c:pt>
                <c:pt idx="5">
                  <c:v>8.742121339366804E-5</c:v>
                </c:pt>
                <c:pt idx="6">
                  <c:v>8.7753855453343022E-5</c:v>
                </c:pt>
                <c:pt idx="7">
                  <c:v>8.8259105353927225E-5</c:v>
                </c:pt>
                <c:pt idx="8">
                  <c:v>8.9002269476168294E-5</c:v>
                </c:pt>
                <c:pt idx="9">
                  <c:v>8.9941457034115047E-5</c:v>
                </c:pt>
                <c:pt idx="10">
                  <c:v>9.103432618928764E-5</c:v>
                </c:pt>
                <c:pt idx="11">
                  <c:v>9.2388071891491563E-5</c:v>
                </c:pt>
                <c:pt idx="12">
                  <c:v>9.3925618514845155E-5</c:v>
                </c:pt>
                <c:pt idx="13">
                  <c:v>9.563103935761319E-5</c:v>
                </c:pt>
                <c:pt idx="14">
                  <c:v>9.7422355196385979E-5</c:v>
                </c:pt>
                <c:pt idx="15">
                  <c:v>9.9442475644195838E-5</c:v>
                </c:pt>
                <c:pt idx="16">
                  <c:v>1.0162130892865662E-4</c:v>
                </c:pt>
                <c:pt idx="17">
                  <c:v>1.038612940362782E-4</c:v>
                </c:pt>
                <c:pt idx="18">
                  <c:v>1.0623215119665019E-4</c:v>
                </c:pt>
                <c:pt idx="19">
                  <c:v>1.0872623062141429E-4</c:v>
                </c:pt>
                <c:pt idx="20">
                  <c:v>1.1119815567894875E-4</c:v>
                </c:pt>
                <c:pt idx="21">
                  <c:v>1.1379810699452264E-4</c:v>
                </c:pt>
                <c:pt idx="22">
                  <c:v>1.1645819877514896E-4</c:v>
                </c:pt>
                <c:pt idx="23">
                  <c:v>1.1917346094492132E-4</c:v>
                </c:pt>
                <c:pt idx="24">
                  <c:v>1.2192119234555321E-4</c:v>
                </c:pt>
                <c:pt idx="25">
                  <c:v>1.2477562330559522E-4</c:v>
                </c:pt>
                <c:pt idx="26">
                  <c:v>1.2769604906281984E-4</c:v>
                </c:pt>
                <c:pt idx="27">
                  <c:v>1.3062086965476283E-4</c:v>
                </c:pt>
                <c:pt idx="28">
                  <c:v>1.336635297519706E-4</c:v>
                </c:pt>
                <c:pt idx="29">
                  <c:v>1.366386000967168E-4</c:v>
                </c:pt>
                <c:pt idx="30">
                  <c:v>1.3976607083066028E-4</c:v>
                </c:pt>
                <c:pt idx="31">
                  <c:v>1.42865876284759E-4</c:v>
                </c:pt>
                <c:pt idx="32">
                  <c:v>1.4604536852402816E-4</c:v>
                </c:pt>
                <c:pt idx="33">
                  <c:v>1.4938715739276631E-4</c:v>
                </c:pt>
                <c:pt idx="34">
                  <c:v>1.5274085757255307E-4</c:v>
                </c:pt>
                <c:pt idx="35">
                  <c:v>1.5614067159219758E-4</c:v>
                </c:pt>
                <c:pt idx="36">
                  <c:v>1.5963890963632821E-4</c:v>
                </c:pt>
                <c:pt idx="37">
                  <c:v>1.6326110390707527E-4</c:v>
                </c:pt>
                <c:pt idx="38">
                  <c:v>1.6704495259034502E-4</c:v>
                </c:pt>
                <c:pt idx="39">
                  <c:v>1.7081226725679244E-4</c:v>
                </c:pt>
                <c:pt idx="40">
                  <c:v>1.7468438846890422E-4</c:v>
                </c:pt>
                <c:pt idx="41">
                  <c:v>1.7868741582560688E-4</c:v>
                </c:pt>
                <c:pt idx="42">
                  <c:v>1.8267449588904583E-4</c:v>
                </c:pt>
                <c:pt idx="43">
                  <c:v>1.8672230599747763E-4</c:v>
                </c:pt>
                <c:pt idx="44">
                  <c:v>1.90943242131425E-4</c:v>
                </c:pt>
                <c:pt idx="45">
                  <c:v>1.9515853705343034E-4</c:v>
                </c:pt>
                <c:pt idx="46">
                  <c:v>1.9958588337942729E-4</c:v>
                </c:pt>
                <c:pt idx="47">
                  <c:v>2.0395301014275447E-4</c:v>
                </c:pt>
                <c:pt idx="48">
                  <c:v>2.0857839028565195E-4</c:v>
                </c:pt>
                <c:pt idx="49">
                  <c:v>2.133481875716825E-4</c:v>
                </c:pt>
                <c:pt idx="50">
                  <c:v>2.1811290399398331E-4</c:v>
                </c:pt>
                <c:pt idx="51">
                  <c:v>2.2304593754540747E-4</c:v>
                </c:pt>
                <c:pt idx="52">
                  <c:v>2.2803299883378259E-4</c:v>
                </c:pt>
                <c:pt idx="53">
                  <c:v>2.3311200014575206E-4</c:v>
                </c:pt>
                <c:pt idx="54">
                  <c:v>2.3830807664637632E-4</c:v>
                </c:pt>
                <c:pt idx="55">
                  <c:v>2.4362397392962976E-4</c:v>
                </c:pt>
                <c:pt idx="56">
                  <c:v>2.490023286725318E-4</c:v>
                </c:pt>
                <c:pt idx="57">
                  <c:v>2.5455012730901672E-4</c:v>
                </c:pt>
                <c:pt idx="58">
                  <c:v>2.6017382219833962E-4</c:v>
                </c:pt>
                <c:pt idx="59">
                  <c:v>2.6606908222959191E-4</c:v>
                </c:pt>
                <c:pt idx="60">
                  <c:v>2.7212179460889274E-4</c:v>
                </c:pt>
                <c:pt idx="61">
                  <c:v>2.7804755518445745E-4</c:v>
                </c:pt>
                <c:pt idx="62">
                  <c:v>2.8430800554701818E-4</c:v>
                </c:pt>
                <c:pt idx="63">
                  <c:v>2.907419277136114E-4</c:v>
                </c:pt>
                <c:pt idx="64">
                  <c:v>2.9734710139450726E-4</c:v>
                </c:pt>
                <c:pt idx="65">
                  <c:v>3.0416315287595808E-4</c:v>
                </c:pt>
                <c:pt idx="66">
                  <c:v>3.1139524199375046E-4</c:v>
                </c:pt>
                <c:pt idx="67">
                  <c:v>3.1867949530806072E-4</c:v>
                </c:pt>
                <c:pt idx="68">
                  <c:v>3.2621105732744127E-4</c:v>
                </c:pt>
                <c:pt idx="69">
                  <c:v>3.338551938298906E-4</c:v>
                </c:pt>
                <c:pt idx="70">
                  <c:v>3.4149026792817949E-4</c:v>
                </c:pt>
                <c:pt idx="71">
                  <c:v>3.491960869439481E-4</c:v>
                </c:pt>
                <c:pt idx="72">
                  <c:v>3.5722920057423835E-4</c:v>
                </c:pt>
                <c:pt idx="73">
                  <c:v>3.6557012664673039E-4</c:v>
                </c:pt>
                <c:pt idx="74">
                  <c:v>3.7403230413701749E-4</c:v>
                </c:pt>
                <c:pt idx="75">
                  <c:v>3.8256892977983625E-4</c:v>
                </c:pt>
                <c:pt idx="76">
                  <c:v>3.9142765902511201E-4</c:v>
                </c:pt>
                <c:pt idx="77">
                  <c:v>4.0040355683856887E-4</c:v>
                </c:pt>
                <c:pt idx="78">
                  <c:v>4.0963476979527513E-4</c:v>
                </c:pt>
                <c:pt idx="79">
                  <c:v>4.1908835574133718E-4</c:v>
                </c:pt>
                <c:pt idx="80">
                  <c:v>4.2840104904939835E-4</c:v>
                </c:pt>
                <c:pt idx="81">
                  <c:v>4.3811461651444006E-4</c:v>
                </c:pt>
                <c:pt idx="82">
                  <c:v>4.4823841476215875E-4</c:v>
                </c:pt>
                <c:pt idx="83">
                  <c:v>4.5830185149497993E-4</c:v>
                </c:pt>
                <c:pt idx="84">
                  <c:v>4.6856123466909594E-4</c:v>
                </c:pt>
                <c:pt idx="85">
                  <c:v>4.7961815330666013E-4</c:v>
                </c:pt>
                <c:pt idx="86">
                  <c:v>4.9034517262214194E-4</c:v>
                </c:pt>
                <c:pt idx="87">
                  <c:v>5.0179624790303023E-4</c:v>
                </c:pt>
                <c:pt idx="88">
                  <c:v>5.1354026716410317E-4</c:v>
                </c:pt>
                <c:pt idx="89">
                  <c:v>5.2545657881353236E-4</c:v>
                </c:pt>
                <c:pt idx="90">
                  <c:v>5.3784930631195493E-4</c:v>
                </c:pt>
                <c:pt idx="91">
                  <c:v>5.5081961170344584E-4</c:v>
                </c:pt>
                <c:pt idx="92">
                  <c:v>5.6358918101295785E-4</c:v>
                </c:pt>
                <c:pt idx="93">
                  <c:v>5.7624612898621308E-4</c:v>
                </c:pt>
                <c:pt idx="94">
                  <c:v>5.8946050293684493E-4</c:v>
                </c:pt>
                <c:pt idx="95">
                  <c:v>6.0322274646296137E-4</c:v>
                </c:pt>
                <c:pt idx="96">
                  <c:v>6.1711442992873344E-4</c:v>
                </c:pt>
                <c:pt idx="97">
                  <c:v>6.3125309723943701E-4</c:v>
                </c:pt>
                <c:pt idx="98">
                  <c:v>6.457061235778383E-4</c:v>
                </c:pt>
                <c:pt idx="99">
                  <c:v>6.5999733494948032E-4</c:v>
                </c:pt>
                <c:pt idx="100">
                  <c:v>6.7500628753691672E-4</c:v>
                </c:pt>
                <c:pt idx="101">
                  <c:v>6.9039902960810196E-4</c:v>
                </c:pt>
                <c:pt idx="102">
                  <c:v>7.0567301639812285E-4</c:v>
                </c:pt>
                <c:pt idx="103">
                  <c:v>7.2136363536401404E-4</c:v>
                </c:pt>
                <c:pt idx="104">
                  <c:v>7.3737091069858707E-4</c:v>
                </c:pt>
                <c:pt idx="105">
                  <c:v>7.5391732001151013E-4</c:v>
                </c:pt>
                <c:pt idx="106">
                  <c:v>7.7134899176201088E-4</c:v>
                </c:pt>
                <c:pt idx="107">
                  <c:v>7.8875156600588525E-4</c:v>
                </c:pt>
                <c:pt idx="108">
                  <c:v>8.0661865884223971E-4</c:v>
                </c:pt>
                <c:pt idx="109">
                  <c:v>8.2479555238990088E-4</c:v>
                </c:pt>
                <c:pt idx="110">
                  <c:v>8.4363344430471443E-4</c:v>
                </c:pt>
                <c:pt idx="111">
                  <c:v>8.6258195071309274E-4</c:v>
                </c:pt>
                <c:pt idx="112">
                  <c:v>8.8236209761305417E-4</c:v>
                </c:pt>
                <c:pt idx="113">
                  <c:v>9.0198025020526984E-4</c:v>
                </c:pt>
                <c:pt idx="114">
                  <c:v>9.2205323302607667E-4</c:v>
                </c:pt>
                <c:pt idx="115">
                  <c:v>9.4285704621199784E-4</c:v>
                </c:pt>
                <c:pt idx="116">
                  <c:v>9.650806244820842E-4</c:v>
                </c:pt>
                <c:pt idx="117">
                  <c:v>9.8731679730690303E-4</c:v>
                </c:pt>
                <c:pt idx="118">
                  <c:v>1.009612585946229E-3</c:v>
                </c:pt>
                <c:pt idx="119">
                  <c:v>1.0321190226108001E-3</c:v>
                </c:pt>
                <c:pt idx="120">
                  <c:v>1.0547754456382563E-3</c:v>
                </c:pt>
                <c:pt idx="121">
                  <c:v>1.0776431968224642E-3</c:v>
                </c:pt>
                <c:pt idx="122">
                  <c:v>1.1013577673253394E-3</c:v>
                </c:pt>
                <c:pt idx="123">
                  <c:v>1.1257045826766898E-3</c:v>
                </c:pt>
                <c:pt idx="124">
                  <c:v>1.1507678113247266E-3</c:v>
                </c:pt>
                <c:pt idx="125">
                  <c:v>1.1769441776294798E-3</c:v>
                </c:pt>
                <c:pt idx="126">
                  <c:v>1.2031429914003411E-3</c:v>
                </c:pt>
                <c:pt idx="127">
                  <c:v>1.2300870156707333E-3</c:v>
                </c:pt>
                <c:pt idx="128">
                  <c:v>1.2582574210284747E-3</c:v>
                </c:pt>
                <c:pt idx="129">
                  <c:v>1.2874209446778195E-3</c:v>
                </c:pt>
                <c:pt idx="130">
                  <c:v>1.3155231935400025E-3</c:v>
                </c:pt>
                <c:pt idx="131">
                  <c:v>1.3449467666504233E-3</c:v>
                </c:pt>
                <c:pt idx="132">
                  <c:v>1.3749325740946006E-3</c:v>
                </c:pt>
                <c:pt idx="133">
                  <c:v>1.404196875512298E-3</c:v>
                </c:pt>
                <c:pt idx="134">
                  <c:v>1.4352609406387273E-3</c:v>
                </c:pt>
                <c:pt idx="135">
                  <c:v>1.46698832320169E-3</c:v>
                </c:pt>
                <c:pt idx="136">
                  <c:v>1.4994595112085563E-3</c:v>
                </c:pt>
                <c:pt idx="137">
                  <c:v>1.5329336742979649E-3</c:v>
                </c:pt>
                <c:pt idx="138">
                  <c:v>1.5669998468013091E-3</c:v>
                </c:pt>
                <c:pt idx="139">
                  <c:v>1.6027723123528403E-3</c:v>
                </c:pt>
                <c:pt idx="140">
                  <c:v>1.6377157316895818E-3</c:v>
                </c:pt>
                <c:pt idx="141">
                  <c:v>1.6738732024776937E-3</c:v>
                </c:pt>
                <c:pt idx="142">
                  <c:v>1.7112455447261254E-3</c:v>
                </c:pt>
                <c:pt idx="143">
                  <c:v>1.7484010023878227E-3</c:v>
                </c:pt>
                <c:pt idx="144">
                  <c:v>1.7868874486879349E-3</c:v>
                </c:pt>
                <c:pt idx="145">
                  <c:v>1.8254525393928134E-3</c:v>
                </c:pt>
                <c:pt idx="146">
                  <c:v>1.8636184543225909E-3</c:v>
                </c:pt>
                <c:pt idx="147">
                  <c:v>1.9036789110913332E-3</c:v>
                </c:pt>
                <c:pt idx="148">
                  <c:v>1.9457192334186857E-3</c:v>
                </c:pt>
                <c:pt idx="149">
                  <c:v>1.9857442212156684E-3</c:v>
                </c:pt>
                <c:pt idx="150">
                  <c:v>2.0290490325578503E-3</c:v>
                </c:pt>
                <c:pt idx="151">
                  <c:v>2.0727894752923248E-3</c:v>
                </c:pt>
                <c:pt idx="152">
                  <c:v>2.1169345773159876E-3</c:v>
                </c:pt>
                <c:pt idx="153">
                  <c:v>2.162400059319225E-3</c:v>
                </c:pt>
                <c:pt idx="154">
                  <c:v>2.2100078485465247E-3</c:v>
                </c:pt>
                <c:pt idx="155">
                  <c:v>2.2586937014779096E-3</c:v>
                </c:pt>
                <c:pt idx="156">
                  <c:v>2.3078734950416901E-3</c:v>
                </c:pt>
                <c:pt idx="157">
                  <c:v>2.3605837187119505E-3</c:v>
                </c:pt>
                <c:pt idx="158">
                  <c:v>2.4134698969504598E-3</c:v>
                </c:pt>
                <c:pt idx="159">
                  <c:v>2.4679081088976318E-3</c:v>
                </c:pt>
                <c:pt idx="160">
                  <c:v>2.5245810881813213E-3</c:v>
                </c:pt>
                <c:pt idx="161">
                  <c:v>2.5850626113310682E-3</c:v>
                </c:pt>
                <c:pt idx="162">
                  <c:v>2.6482146814856833E-3</c:v>
                </c:pt>
                <c:pt idx="163">
                  <c:v>2.7153113129259054E-3</c:v>
                </c:pt>
                <c:pt idx="164">
                  <c:v>2.7893606248170499E-3</c:v>
                </c:pt>
                <c:pt idx="165">
                  <c:v>2.8644388352603301E-3</c:v>
                </c:pt>
                <c:pt idx="166">
                  <c:v>2.9455345616895556E-3</c:v>
                </c:pt>
                <c:pt idx="167">
                  <c:v>3.0302954881449295E-3</c:v>
                </c:pt>
                <c:pt idx="168">
                  <c:v>3.1150389648360033E-3</c:v>
                </c:pt>
                <c:pt idx="169">
                  <c:v>3.2103635435873912E-3</c:v>
                </c:pt>
                <c:pt idx="170">
                  <c:v>3.3153924442927973E-3</c:v>
                </c:pt>
                <c:pt idx="171">
                  <c:v>3.4260323361934297E-3</c:v>
                </c:pt>
                <c:pt idx="172">
                  <c:v>3.5470947256897034E-3</c:v>
                </c:pt>
                <c:pt idx="173">
                  <c:v>3.6835164156912015E-3</c:v>
                </c:pt>
                <c:pt idx="174">
                  <c:v>3.8273480572570406E-3</c:v>
                </c:pt>
                <c:pt idx="175">
                  <c:v>3.9840034404505786E-3</c:v>
                </c:pt>
                <c:pt idx="176">
                  <c:v>4.1619241668371387E-3</c:v>
                </c:pt>
                <c:pt idx="177">
                  <c:v>4.3557622716434707E-3</c:v>
                </c:pt>
                <c:pt idx="178">
                  <c:v>4.5775790873392452E-3</c:v>
                </c:pt>
                <c:pt idx="179">
                  <c:v>4.8226111661620052E-3</c:v>
                </c:pt>
                <c:pt idx="180">
                  <c:v>5.0894018194327373E-3</c:v>
                </c:pt>
                <c:pt idx="181">
                  <c:v>5.3925572067470284E-3</c:v>
                </c:pt>
                <c:pt idx="182">
                  <c:v>5.7305990832077214E-3</c:v>
                </c:pt>
                <c:pt idx="183">
                  <c:v>6.1109338495981547E-3</c:v>
                </c:pt>
                <c:pt idx="184">
                  <c:v>6.5493451019307258E-3</c:v>
                </c:pt>
                <c:pt idx="185">
                  <c:v>7.0462089379077497E-3</c:v>
                </c:pt>
                <c:pt idx="186">
                  <c:v>7.5830392081570608E-3</c:v>
                </c:pt>
                <c:pt idx="187">
                  <c:v>8.1863864508022743E-3</c:v>
                </c:pt>
                <c:pt idx="188">
                  <c:v>8.8661530353704165E-3</c:v>
                </c:pt>
                <c:pt idx="189">
                  <c:v>9.6318913600867972E-3</c:v>
                </c:pt>
                <c:pt idx="190">
                  <c:v>1.0466514192103205E-2</c:v>
                </c:pt>
                <c:pt idx="191">
                  <c:v>1.1400567788086846E-2</c:v>
                </c:pt>
                <c:pt idx="192">
                  <c:v>1.2471396820671998E-2</c:v>
                </c:pt>
                <c:pt idx="193">
                  <c:v>1.3604142533225172E-2</c:v>
                </c:pt>
                <c:pt idx="194">
                  <c:v>1.4807703589085008E-2</c:v>
                </c:pt>
                <c:pt idx="195">
                  <c:v>1.6211611917213986E-2</c:v>
                </c:pt>
                <c:pt idx="196">
                  <c:v>1.7735036437045437E-2</c:v>
                </c:pt>
                <c:pt idx="197">
                  <c:v>1.9381703535188421E-2</c:v>
                </c:pt>
                <c:pt idx="198">
                  <c:v>2.1084636026003523E-2</c:v>
                </c:pt>
                <c:pt idx="199">
                  <c:v>2.2922572949738651E-2</c:v>
                </c:pt>
                <c:pt idx="200">
                  <c:v>2.5033147754385254E-2</c:v>
                </c:pt>
                <c:pt idx="201">
                  <c:v>2.7342117471604865E-2</c:v>
                </c:pt>
                <c:pt idx="202">
                  <c:v>2.9788297452299162E-2</c:v>
                </c:pt>
                <c:pt idx="203">
                  <c:v>3.2472976680679722E-2</c:v>
                </c:pt>
                <c:pt idx="204">
                  <c:v>3.5249204847033866E-2</c:v>
                </c:pt>
                <c:pt idx="205">
                  <c:v>3.8127754763820576E-2</c:v>
                </c:pt>
                <c:pt idx="206">
                  <c:v>4.1227126746264275E-2</c:v>
                </c:pt>
                <c:pt idx="207">
                  <c:v>4.4452456112594518E-2</c:v>
                </c:pt>
                <c:pt idx="208">
                  <c:v>4.7857842268200557E-2</c:v>
                </c:pt>
                <c:pt idx="209">
                  <c:v>5.126781947750203E-2</c:v>
                </c:pt>
                <c:pt idx="210">
                  <c:v>5.4982260375695091E-2</c:v>
                </c:pt>
                <c:pt idx="211">
                  <c:v>5.8851508990954926E-2</c:v>
                </c:pt>
                <c:pt idx="212">
                  <c:v>6.2900694462399542E-2</c:v>
                </c:pt>
                <c:pt idx="213">
                  <c:v>6.7089279211344888E-2</c:v>
                </c:pt>
                <c:pt idx="214">
                  <c:v>7.144839218351251E-2</c:v>
                </c:pt>
                <c:pt idx="215">
                  <c:v>7.5647439721848286E-2</c:v>
                </c:pt>
                <c:pt idx="216">
                  <c:v>7.9948584202952588E-2</c:v>
                </c:pt>
                <c:pt idx="217">
                  <c:v>8.4445983026554927E-2</c:v>
                </c:pt>
                <c:pt idx="218">
                  <c:v>8.8546627330345018E-2</c:v>
                </c:pt>
                <c:pt idx="219">
                  <c:v>9.2584992838368407E-2</c:v>
                </c:pt>
                <c:pt idx="220">
                  <c:v>9.6724118898066536E-2</c:v>
                </c:pt>
                <c:pt idx="221">
                  <c:v>0.10061414372782451</c:v>
                </c:pt>
                <c:pt idx="222">
                  <c:v>0.10440814743371618</c:v>
                </c:pt>
                <c:pt idx="223">
                  <c:v>0.10820998883306743</c:v>
                </c:pt>
                <c:pt idx="224">
                  <c:v>0.11171002963531862</c:v>
                </c:pt>
                <c:pt idx="225">
                  <c:v>0.11507524231573996</c:v>
                </c:pt>
                <c:pt idx="226">
                  <c:v>0.11838428389673084</c:v>
                </c:pt>
                <c:pt idx="227">
                  <c:v>0.12130289277071427</c:v>
                </c:pt>
                <c:pt idx="228">
                  <c:v>0.12405108086849737</c:v>
                </c:pt>
                <c:pt idx="229">
                  <c:v>0.12658095361159383</c:v>
                </c:pt>
                <c:pt idx="230">
                  <c:v>0.1287396120473403</c:v>
                </c:pt>
                <c:pt idx="231">
                  <c:v>0.13062663817527209</c:v>
                </c:pt>
                <c:pt idx="232">
                  <c:v>0.13220554650773408</c:v>
                </c:pt>
                <c:pt idx="233">
                  <c:v>0.13344008254193795</c:v>
                </c:pt>
                <c:pt idx="234">
                  <c:v>0.13440884730107427</c:v>
                </c:pt>
                <c:pt idx="235">
                  <c:v>0.13511640366297684</c:v>
                </c:pt>
                <c:pt idx="236">
                  <c:v>0.13546448550562218</c:v>
                </c:pt>
                <c:pt idx="237">
                  <c:v>0.13550774130041532</c:v>
                </c:pt>
                <c:pt idx="238">
                  <c:v>0.13526959615956002</c:v>
                </c:pt>
                <c:pt idx="239">
                  <c:v>0.13473894724813817</c:v>
                </c:pt>
                <c:pt idx="240">
                  <c:v>0.1339977093683018</c:v>
                </c:pt>
                <c:pt idx="241">
                  <c:v>0.13294344218492427</c:v>
                </c:pt>
                <c:pt idx="242">
                  <c:v>0.13160532485107979</c:v>
                </c:pt>
                <c:pt idx="243">
                  <c:v>0.13014817216360086</c:v>
                </c:pt>
                <c:pt idx="244">
                  <c:v>0.12847667596805934</c:v>
                </c:pt>
                <c:pt idx="245">
                  <c:v>0.12660082565888331</c:v>
                </c:pt>
                <c:pt idx="246">
                  <c:v>0.1246444483355873</c:v>
                </c:pt>
                <c:pt idx="247">
                  <c:v>0.1225414175175672</c:v>
                </c:pt>
                <c:pt idx="248">
                  <c:v>0.12023524061679325</c:v>
                </c:pt>
                <c:pt idx="249">
                  <c:v>0.11805177084671925</c:v>
                </c:pt>
                <c:pt idx="250">
                  <c:v>0.11580619247213519</c:v>
                </c:pt>
                <c:pt idx="251">
                  <c:v>0.11355954877957686</c:v>
                </c:pt>
                <c:pt idx="252">
                  <c:v>0.11145765749709824</c:v>
                </c:pt>
                <c:pt idx="253">
                  <c:v>0.10938711458970829</c:v>
                </c:pt>
                <c:pt idx="254">
                  <c:v>0.10734158213918477</c:v>
                </c:pt>
                <c:pt idx="255">
                  <c:v>0.1053801479407781</c:v>
                </c:pt>
                <c:pt idx="256">
                  <c:v>0.10336185175859214</c:v>
                </c:pt>
                <c:pt idx="257">
                  <c:v>0.10144200705158823</c:v>
                </c:pt>
                <c:pt idx="258">
                  <c:v>9.96790100012106E-2</c:v>
                </c:pt>
                <c:pt idx="259">
                  <c:v>9.80001159339281E-2</c:v>
                </c:pt>
                <c:pt idx="260">
                  <c:v>9.6462288005866981E-2</c:v>
                </c:pt>
                <c:pt idx="261">
                  <c:v>9.5044875440649434E-2</c:v>
                </c:pt>
                <c:pt idx="262">
                  <c:v>9.373936368798752E-2</c:v>
                </c:pt>
                <c:pt idx="263">
                  <c:v>9.250843205451531E-2</c:v>
                </c:pt>
                <c:pt idx="264">
                  <c:v>9.1378999627593771E-2</c:v>
                </c:pt>
                <c:pt idx="265">
                  <c:v>9.0349214685133461E-2</c:v>
                </c:pt>
                <c:pt idx="266">
                  <c:v>8.9337716765683695E-2</c:v>
                </c:pt>
                <c:pt idx="267">
                  <c:v>8.83870143986627E-2</c:v>
                </c:pt>
                <c:pt idx="268">
                  <c:v>8.751992878967485E-2</c:v>
                </c:pt>
                <c:pt idx="269">
                  <c:v>8.6722933678316849E-2</c:v>
                </c:pt>
                <c:pt idx="270">
                  <c:v>8.5949891996762062E-2</c:v>
                </c:pt>
                <c:pt idx="271">
                  <c:v>8.5226977317745423E-2</c:v>
                </c:pt>
                <c:pt idx="272">
                  <c:v>8.452864194143217E-2</c:v>
                </c:pt>
                <c:pt idx="273">
                  <c:v>8.381991871256389E-2</c:v>
                </c:pt>
                <c:pt idx="274">
                  <c:v>8.315751136959193E-2</c:v>
                </c:pt>
                <c:pt idx="275">
                  <c:v>8.2483556508336164E-2</c:v>
                </c:pt>
                <c:pt idx="276">
                  <c:v>8.1804439515323679E-2</c:v>
                </c:pt>
                <c:pt idx="277">
                  <c:v>8.1141159034245902E-2</c:v>
                </c:pt>
                <c:pt idx="278">
                  <c:v>8.0462052540596574E-2</c:v>
                </c:pt>
                <c:pt idx="279">
                  <c:v>7.9737778304576068E-2</c:v>
                </c:pt>
                <c:pt idx="280">
                  <c:v>7.9029345532632078E-2</c:v>
                </c:pt>
                <c:pt idx="281">
                  <c:v>7.8284720542654895E-2</c:v>
                </c:pt>
                <c:pt idx="282">
                  <c:v>7.7490584713757471E-2</c:v>
                </c:pt>
                <c:pt idx="283">
                  <c:v>7.6684636337546408E-2</c:v>
                </c:pt>
                <c:pt idx="284">
                  <c:v>7.5892485998906523E-2</c:v>
                </c:pt>
                <c:pt idx="285">
                  <c:v>7.5082054719132429E-2</c:v>
                </c:pt>
                <c:pt idx="286">
                  <c:v>7.4201738070343026E-2</c:v>
                </c:pt>
                <c:pt idx="287">
                  <c:v>7.3305260476629996E-2</c:v>
                </c:pt>
                <c:pt idx="288">
                  <c:v>7.2378993004193148E-2</c:v>
                </c:pt>
                <c:pt idx="289">
                  <c:v>7.1400150103769988E-2</c:v>
                </c:pt>
                <c:pt idx="290">
                  <c:v>7.0411463862754431E-2</c:v>
                </c:pt>
                <c:pt idx="291">
                  <c:v>6.9352072219373895E-2</c:v>
                </c:pt>
                <c:pt idx="292">
                  <c:v>6.8295449047397483E-2</c:v>
                </c:pt>
                <c:pt idx="293">
                  <c:v>6.72874832649768E-2</c:v>
                </c:pt>
                <c:pt idx="294">
                  <c:v>6.6199069388119369E-2</c:v>
                </c:pt>
                <c:pt idx="295">
                  <c:v>6.5079845785376733E-2</c:v>
                </c:pt>
                <c:pt idx="296">
                  <c:v>6.4019379430845902E-2</c:v>
                </c:pt>
                <c:pt idx="297">
                  <c:v>6.294475412664724E-2</c:v>
                </c:pt>
                <c:pt idx="298">
                  <c:v>6.1849654642784913E-2</c:v>
                </c:pt>
                <c:pt idx="299">
                  <c:v>6.0858144316114249E-2</c:v>
                </c:pt>
                <c:pt idx="300">
                  <c:v>5.9842888348967449E-2</c:v>
                </c:pt>
                <c:pt idx="301">
                  <c:v>5.881234326568574E-2</c:v>
                </c:pt>
                <c:pt idx="302">
                  <c:v>5.7875955103384058E-2</c:v>
                </c:pt>
                <c:pt idx="303">
                  <c:v>5.6907942462643746E-2</c:v>
                </c:pt>
                <c:pt idx="304">
                  <c:v>5.5951425381849162E-2</c:v>
                </c:pt>
                <c:pt idx="305">
                  <c:v>5.5043779667812487E-2</c:v>
                </c:pt>
                <c:pt idx="306">
                  <c:v>5.4150291199505318E-2</c:v>
                </c:pt>
                <c:pt idx="307">
                  <c:v>5.3244992753036513E-2</c:v>
                </c:pt>
                <c:pt idx="308">
                  <c:v>5.2388137221072384E-2</c:v>
                </c:pt>
                <c:pt idx="309">
                  <c:v>5.1600043254751427E-2</c:v>
                </c:pt>
                <c:pt idx="310">
                  <c:v>5.0803070139480155E-2</c:v>
                </c:pt>
                <c:pt idx="311">
                  <c:v>5.005808196658279E-2</c:v>
                </c:pt>
                <c:pt idx="312">
                  <c:v>4.9382598998846561E-2</c:v>
                </c:pt>
                <c:pt idx="313">
                  <c:v>4.8726495939547476E-2</c:v>
                </c:pt>
                <c:pt idx="314">
                  <c:v>4.8106938599033811E-2</c:v>
                </c:pt>
                <c:pt idx="315">
                  <c:v>4.7537794680025058E-2</c:v>
                </c:pt>
                <c:pt idx="316">
                  <c:v>4.7025583125360981E-2</c:v>
                </c:pt>
                <c:pt idx="317">
                  <c:v>4.6497355985565036E-2</c:v>
                </c:pt>
                <c:pt idx="318">
                  <c:v>4.6032432197733897E-2</c:v>
                </c:pt>
                <c:pt idx="319">
                  <c:v>4.5623524697347762E-2</c:v>
                </c:pt>
                <c:pt idx="320">
                  <c:v>4.5222350126351785E-2</c:v>
                </c:pt>
                <c:pt idx="321">
                  <c:v>4.4864805795370444E-2</c:v>
                </c:pt>
                <c:pt idx="322">
                  <c:v>4.4557363499933444E-2</c:v>
                </c:pt>
                <c:pt idx="323">
                  <c:v>4.4294482466426643E-2</c:v>
                </c:pt>
                <c:pt idx="324">
                  <c:v>4.4050377595553414E-2</c:v>
                </c:pt>
                <c:pt idx="325">
                  <c:v>4.3859319998503565E-2</c:v>
                </c:pt>
                <c:pt idx="326">
                  <c:v>4.3691360816310976E-2</c:v>
                </c:pt>
                <c:pt idx="327">
                  <c:v>4.3559416417537022E-2</c:v>
                </c:pt>
                <c:pt idx="328">
                  <c:v>4.3466704450594307E-2</c:v>
                </c:pt>
                <c:pt idx="329">
                  <c:v>4.3404297736827857E-2</c:v>
                </c:pt>
                <c:pt idx="330">
                  <c:v>4.3373230955324971E-2</c:v>
                </c:pt>
                <c:pt idx="331">
                  <c:v>4.3371895835647933E-2</c:v>
                </c:pt>
                <c:pt idx="332">
                  <c:v>4.3399688535018299E-2</c:v>
                </c:pt>
                <c:pt idx="333">
                  <c:v>4.3455522132703095E-2</c:v>
                </c:pt>
                <c:pt idx="334">
                  <c:v>4.3537501378366983E-2</c:v>
                </c:pt>
                <c:pt idx="335">
                  <c:v>4.3644845197846394E-2</c:v>
                </c:pt>
                <c:pt idx="336">
                  <c:v>4.3774701949701011E-2</c:v>
                </c:pt>
                <c:pt idx="337">
                  <c:v>4.3927911070667847E-2</c:v>
                </c:pt>
                <c:pt idx="338">
                  <c:v>4.4096361570382214E-2</c:v>
                </c:pt>
                <c:pt idx="339">
                  <c:v>4.4301146379083889E-2</c:v>
                </c:pt>
                <c:pt idx="340">
                  <c:v>4.4512551099927578E-2</c:v>
                </c:pt>
                <c:pt idx="341">
                  <c:v>4.4734431343954384E-2</c:v>
                </c:pt>
                <c:pt idx="342">
                  <c:v>4.4979724733011039E-2</c:v>
                </c:pt>
                <c:pt idx="343">
                  <c:v>4.5246081988992159E-2</c:v>
                </c:pt>
                <c:pt idx="344">
                  <c:v>4.5509986355810383E-2</c:v>
                </c:pt>
                <c:pt idx="345">
                  <c:v>4.579495196604455E-2</c:v>
                </c:pt>
                <c:pt idx="346">
                  <c:v>4.6109802171457659E-2</c:v>
                </c:pt>
                <c:pt idx="347">
                  <c:v>4.6427218428107153E-2</c:v>
                </c:pt>
                <c:pt idx="348">
                  <c:v>4.6731213525205817E-2</c:v>
                </c:pt>
                <c:pt idx="349">
                  <c:v>4.7060407601989596E-2</c:v>
                </c:pt>
                <c:pt idx="350">
                  <c:v>4.7396276604189325E-2</c:v>
                </c:pt>
                <c:pt idx="351">
                  <c:v>4.7724063614069223E-2</c:v>
                </c:pt>
                <c:pt idx="352">
                  <c:v>4.8079323329091039E-2</c:v>
                </c:pt>
                <c:pt idx="353">
                  <c:v>4.8437032076492414E-2</c:v>
                </c:pt>
                <c:pt idx="354">
                  <c:v>4.8799201531437575E-2</c:v>
                </c:pt>
                <c:pt idx="355">
                  <c:v>4.9171261720971415E-2</c:v>
                </c:pt>
                <c:pt idx="356">
                  <c:v>4.9542387132447629E-2</c:v>
                </c:pt>
                <c:pt idx="357">
                  <c:v>4.9898797213842272E-2</c:v>
                </c:pt>
                <c:pt idx="358">
                  <c:v>5.0279480275349897E-2</c:v>
                </c:pt>
                <c:pt idx="359">
                  <c:v>5.065071849956837E-2</c:v>
                </c:pt>
                <c:pt idx="360">
                  <c:v>5.1029724957430744E-2</c:v>
                </c:pt>
                <c:pt idx="361">
                  <c:v>5.1420647015135046E-2</c:v>
                </c:pt>
                <c:pt idx="362">
                  <c:v>5.1817975090486357E-2</c:v>
                </c:pt>
                <c:pt idx="363">
                  <c:v>5.2205776275499716E-2</c:v>
                </c:pt>
                <c:pt idx="364">
                  <c:v>5.2610448756141182E-2</c:v>
                </c:pt>
                <c:pt idx="365">
                  <c:v>5.2998840408164938E-2</c:v>
                </c:pt>
                <c:pt idx="366">
                  <c:v>5.3390599823359253E-2</c:v>
                </c:pt>
                <c:pt idx="367">
                  <c:v>5.3775716295206166E-2</c:v>
                </c:pt>
                <c:pt idx="368">
                  <c:v>5.4190276782350111E-2</c:v>
                </c:pt>
                <c:pt idx="369">
                  <c:v>5.4589463301368824E-2</c:v>
                </c:pt>
                <c:pt idx="370">
                  <c:v>5.4974013062135896E-2</c:v>
                </c:pt>
                <c:pt idx="371">
                  <c:v>5.5392901372457004E-2</c:v>
                </c:pt>
                <c:pt idx="372">
                  <c:v>5.5778846991287878E-2</c:v>
                </c:pt>
                <c:pt idx="373">
                  <c:v>5.6151707845884857E-2</c:v>
                </c:pt>
                <c:pt idx="374">
                  <c:v>5.6546170988042377E-2</c:v>
                </c:pt>
                <c:pt idx="375">
                  <c:v>5.6929429613987281E-2</c:v>
                </c:pt>
                <c:pt idx="376">
                  <c:v>5.73042053517554E-2</c:v>
                </c:pt>
                <c:pt idx="377">
                  <c:v>5.7684756912152579E-2</c:v>
                </c:pt>
                <c:pt idx="378">
                  <c:v>5.8066803034918735E-2</c:v>
                </c:pt>
                <c:pt idx="379">
                  <c:v>5.8442489231239847E-2</c:v>
                </c:pt>
                <c:pt idx="380">
                  <c:v>5.8826753888453709E-2</c:v>
                </c:pt>
                <c:pt idx="381">
                  <c:v>5.9227745086175787E-2</c:v>
                </c:pt>
                <c:pt idx="382">
                  <c:v>5.9612246356536502E-2</c:v>
                </c:pt>
                <c:pt idx="383">
                  <c:v>5.9985848182662949E-2</c:v>
                </c:pt>
                <c:pt idx="384">
                  <c:v>6.0379058706018895E-2</c:v>
                </c:pt>
                <c:pt idx="385">
                  <c:v>6.0759041759155252E-2</c:v>
                </c:pt>
                <c:pt idx="386">
                  <c:v>6.1129391282648271E-2</c:v>
                </c:pt>
                <c:pt idx="387">
                  <c:v>6.1506581214203493E-2</c:v>
                </c:pt>
                <c:pt idx="388">
                  <c:v>6.1875436540233864E-2</c:v>
                </c:pt>
                <c:pt idx="389">
                  <c:v>6.2221344003958734E-2</c:v>
                </c:pt>
                <c:pt idx="390">
                  <c:v>6.2581445853879814E-2</c:v>
                </c:pt>
                <c:pt idx="391">
                  <c:v>6.2939975750822441E-2</c:v>
                </c:pt>
                <c:pt idx="392">
                  <c:v>6.3274091045443015E-2</c:v>
                </c:pt>
                <c:pt idx="393">
                  <c:v>6.3628146268783325E-2</c:v>
                </c:pt>
                <c:pt idx="394">
                  <c:v>6.3972865332132756E-2</c:v>
                </c:pt>
                <c:pt idx="395">
                  <c:v>6.4299236065849641E-2</c:v>
                </c:pt>
                <c:pt idx="396">
                  <c:v>6.4625404280022281E-2</c:v>
                </c:pt>
                <c:pt idx="397">
                  <c:v>6.4966812770521187E-2</c:v>
                </c:pt>
                <c:pt idx="398">
                  <c:v>6.5302930881557586E-2</c:v>
                </c:pt>
                <c:pt idx="399">
                  <c:v>6.5624407864476098E-2</c:v>
                </c:pt>
                <c:pt idx="400">
                  <c:v>6.5965197755886607E-2</c:v>
                </c:pt>
                <c:pt idx="401">
                  <c:v>6.6298242173203903E-2</c:v>
                </c:pt>
                <c:pt idx="402">
                  <c:v>6.6621946016553579E-2</c:v>
                </c:pt>
                <c:pt idx="403">
                  <c:v>6.6947548210393393E-2</c:v>
                </c:pt>
                <c:pt idx="404">
                  <c:v>6.7278719651142183E-2</c:v>
                </c:pt>
                <c:pt idx="405">
                  <c:v>6.7592292032585988E-2</c:v>
                </c:pt>
                <c:pt idx="406">
                  <c:v>6.790655041945115E-2</c:v>
                </c:pt>
                <c:pt idx="407">
                  <c:v>6.8200900073620119E-2</c:v>
                </c:pt>
                <c:pt idx="408">
                  <c:v>6.8480101984633279E-2</c:v>
                </c:pt>
                <c:pt idx="409">
                  <c:v>6.8747614804919976E-2</c:v>
                </c:pt>
                <c:pt idx="410">
                  <c:v>6.9011993565638363E-2</c:v>
                </c:pt>
                <c:pt idx="411">
                  <c:v>6.9280208999913384E-2</c:v>
                </c:pt>
                <c:pt idx="412">
                  <c:v>6.9556306451090677E-2</c:v>
                </c:pt>
                <c:pt idx="413">
                  <c:v>6.9820984558674581E-2</c:v>
                </c:pt>
                <c:pt idx="414">
                  <c:v>7.0090406634534475E-2</c:v>
                </c:pt>
                <c:pt idx="415">
                  <c:v>7.0352211176725632E-2</c:v>
                </c:pt>
                <c:pt idx="416">
                  <c:v>7.060949757716628E-2</c:v>
                </c:pt>
                <c:pt idx="417">
                  <c:v>7.0852203947168846E-2</c:v>
                </c:pt>
                <c:pt idx="418">
                  <c:v>7.1093682397545876E-2</c:v>
                </c:pt>
                <c:pt idx="419">
                  <c:v>7.1326012006693418E-2</c:v>
                </c:pt>
                <c:pt idx="420">
                  <c:v>7.1553031218300589E-2</c:v>
                </c:pt>
                <c:pt idx="421">
                  <c:v>7.1785040574553705E-2</c:v>
                </c:pt>
                <c:pt idx="422">
                  <c:v>7.2010964129660238E-2</c:v>
                </c:pt>
                <c:pt idx="423">
                  <c:v>7.2223823669446574E-2</c:v>
                </c:pt>
                <c:pt idx="424">
                  <c:v>7.2441994022469203E-2</c:v>
                </c:pt>
                <c:pt idx="425">
                  <c:v>7.2649832243399715E-2</c:v>
                </c:pt>
                <c:pt idx="426">
                  <c:v>7.2852848026727202E-2</c:v>
                </c:pt>
                <c:pt idx="427">
                  <c:v>7.3050235874248415E-2</c:v>
                </c:pt>
                <c:pt idx="428">
                  <c:v>7.323385548090755E-2</c:v>
                </c:pt>
                <c:pt idx="429">
                  <c:v>7.3396358106606385E-2</c:v>
                </c:pt>
                <c:pt idx="430">
                  <c:v>7.3554490416626095E-2</c:v>
                </c:pt>
                <c:pt idx="431">
                  <c:v>7.3687554047424442E-2</c:v>
                </c:pt>
                <c:pt idx="432">
                  <c:v>7.3790002397686294E-2</c:v>
                </c:pt>
                <c:pt idx="433">
                  <c:v>7.3880106936627499E-2</c:v>
                </c:pt>
                <c:pt idx="434">
                  <c:v>7.3966103921478066E-2</c:v>
                </c:pt>
                <c:pt idx="435">
                  <c:v>7.4030154884610511E-2</c:v>
                </c:pt>
                <c:pt idx="436">
                  <c:v>7.4076826829781339E-2</c:v>
                </c:pt>
                <c:pt idx="437">
                  <c:v>7.4133482255788863E-2</c:v>
                </c:pt>
                <c:pt idx="438">
                  <c:v>7.4175392033097864E-2</c:v>
                </c:pt>
                <c:pt idx="439">
                  <c:v>7.420332616428027E-2</c:v>
                </c:pt>
                <c:pt idx="440">
                  <c:v>7.4242417173721265E-2</c:v>
                </c:pt>
                <c:pt idx="441">
                  <c:v>7.4267155193197709E-2</c:v>
                </c:pt>
                <c:pt idx="442">
                  <c:v>7.4283002405053367E-2</c:v>
                </c:pt>
                <c:pt idx="443">
                  <c:v>7.4305300597643509E-2</c:v>
                </c:pt>
                <c:pt idx="444">
                  <c:v>7.4319430392975505E-2</c:v>
                </c:pt>
                <c:pt idx="445">
                  <c:v>7.4324395816148581E-2</c:v>
                </c:pt>
                <c:pt idx="446">
                  <c:v>7.4334632129946954E-2</c:v>
                </c:pt>
                <c:pt idx="447">
                  <c:v>7.4348495329800812E-2</c:v>
                </c:pt>
                <c:pt idx="448">
                  <c:v>7.4347259310627578E-2</c:v>
                </c:pt>
                <c:pt idx="449">
                  <c:v>7.4349339365099354E-2</c:v>
                </c:pt>
                <c:pt idx="450">
                  <c:v>7.435677194730772E-2</c:v>
                </c:pt>
                <c:pt idx="451">
                  <c:v>7.4359849799051858E-2</c:v>
                </c:pt>
                <c:pt idx="452">
                  <c:v>7.4361041177198217E-2</c:v>
                </c:pt>
                <c:pt idx="453">
                  <c:v>7.4366300100805915E-2</c:v>
                </c:pt>
                <c:pt idx="454">
                  <c:v>7.436863793510895E-2</c:v>
                </c:pt>
                <c:pt idx="455">
                  <c:v>7.4375608853770814E-2</c:v>
                </c:pt>
                <c:pt idx="456">
                  <c:v>7.4381723279984158E-2</c:v>
                </c:pt>
                <c:pt idx="457">
                  <c:v>7.4389316617541112E-2</c:v>
                </c:pt>
                <c:pt idx="458">
                  <c:v>7.4393967577634612E-2</c:v>
                </c:pt>
                <c:pt idx="459">
                  <c:v>7.4400356895949926E-2</c:v>
                </c:pt>
                <c:pt idx="460">
                  <c:v>7.440828918984721E-2</c:v>
                </c:pt>
                <c:pt idx="461">
                  <c:v>7.4413253589028727E-2</c:v>
                </c:pt>
                <c:pt idx="462">
                  <c:v>7.441760163473532E-2</c:v>
                </c:pt>
                <c:pt idx="463">
                  <c:v>7.4425006077078137E-2</c:v>
                </c:pt>
                <c:pt idx="464">
                  <c:v>7.4427649083204983E-2</c:v>
                </c:pt>
                <c:pt idx="465">
                  <c:v>7.4432658683392106E-2</c:v>
                </c:pt>
                <c:pt idx="466">
                  <c:v>7.4442623369463945E-2</c:v>
                </c:pt>
                <c:pt idx="467">
                  <c:v>7.4447906888053694E-2</c:v>
                </c:pt>
                <c:pt idx="468">
                  <c:v>7.444843216849506E-2</c:v>
                </c:pt>
                <c:pt idx="469">
                  <c:v>7.4456033175820835E-2</c:v>
                </c:pt>
                <c:pt idx="470">
                  <c:v>7.445894712459733E-2</c:v>
                </c:pt>
                <c:pt idx="471">
                  <c:v>7.4457343122674047E-2</c:v>
                </c:pt>
                <c:pt idx="472">
                  <c:v>7.4463467012748197E-2</c:v>
                </c:pt>
                <c:pt idx="473">
                  <c:v>7.4468835989904392E-2</c:v>
                </c:pt>
                <c:pt idx="474">
                  <c:v>7.4469207977259089E-2</c:v>
                </c:pt>
                <c:pt idx="475">
                  <c:v>7.4478546486261621E-2</c:v>
                </c:pt>
                <c:pt idx="476">
                  <c:v>7.4486262375543788E-2</c:v>
                </c:pt>
                <c:pt idx="477">
                  <c:v>7.4488040954918233E-2</c:v>
                </c:pt>
                <c:pt idx="478">
                  <c:v>7.4496777330921304E-2</c:v>
                </c:pt>
                <c:pt idx="479">
                  <c:v>7.4504748425312073E-2</c:v>
                </c:pt>
                <c:pt idx="480">
                  <c:v>7.4506994721559749E-2</c:v>
                </c:pt>
                <c:pt idx="481">
                  <c:v>7.4517109969903572E-2</c:v>
                </c:pt>
                <c:pt idx="482">
                  <c:v>7.4521147401682697E-2</c:v>
                </c:pt>
                <c:pt idx="483">
                  <c:v>7.4517772499760326E-2</c:v>
                </c:pt>
                <c:pt idx="484">
                  <c:v>7.4528438194676028E-2</c:v>
                </c:pt>
                <c:pt idx="485">
                  <c:v>7.4532826654817086E-2</c:v>
                </c:pt>
                <c:pt idx="486">
                  <c:v>7.453362683249054E-2</c:v>
                </c:pt>
                <c:pt idx="487">
                  <c:v>7.4539874254938354E-2</c:v>
                </c:pt>
                <c:pt idx="488">
                  <c:v>7.4544387679978286E-2</c:v>
                </c:pt>
                <c:pt idx="489">
                  <c:v>7.4544240948924312E-2</c:v>
                </c:pt>
                <c:pt idx="490">
                  <c:v>7.4552574912004843E-2</c:v>
                </c:pt>
                <c:pt idx="491">
                  <c:v>7.4557254898479641E-2</c:v>
                </c:pt>
                <c:pt idx="492">
                  <c:v>7.455500477725252E-2</c:v>
                </c:pt>
                <c:pt idx="493">
                  <c:v>7.4561750411149319E-2</c:v>
                </c:pt>
                <c:pt idx="494">
                  <c:v>7.4571190700524426E-2</c:v>
                </c:pt>
                <c:pt idx="495">
                  <c:v>7.4571949776441215E-2</c:v>
                </c:pt>
                <c:pt idx="496">
                  <c:v>7.4578659696911132E-2</c:v>
                </c:pt>
                <c:pt idx="497">
                  <c:v>7.4590377315345791E-2</c:v>
                </c:pt>
                <c:pt idx="498">
                  <c:v>7.4592966935412619E-2</c:v>
                </c:pt>
                <c:pt idx="499">
                  <c:v>7.459672812629492E-2</c:v>
                </c:pt>
                <c:pt idx="500">
                  <c:v>7.4605776582245653E-2</c:v>
                </c:pt>
                <c:pt idx="501">
                  <c:v>7.4603848784136062E-2</c:v>
                </c:pt>
                <c:pt idx="502">
                  <c:v>7.4605920493198141E-2</c:v>
                </c:pt>
                <c:pt idx="503">
                  <c:v>7.4613482056932412E-2</c:v>
                </c:pt>
                <c:pt idx="504">
                  <c:v>7.4612196020183319E-2</c:v>
                </c:pt>
                <c:pt idx="505">
                  <c:v>7.4612196020183319E-2</c:v>
                </c:pt>
                <c:pt idx="506">
                  <c:v>7.4617897947774736E-2</c:v>
                </c:pt>
                <c:pt idx="507">
                  <c:v>7.4616757158068481E-2</c:v>
                </c:pt>
                <c:pt idx="508">
                  <c:v>7.4619642600850966E-2</c:v>
                </c:pt>
                <c:pt idx="509">
                  <c:v>7.462809013871663E-2</c:v>
                </c:pt>
                <c:pt idx="510">
                  <c:v>7.4635597429164591E-2</c:v>
                </c:pt>
                <c:pt idx="511">
                  <c:v>7.4640903397721559E-2</c:v>
                </c:pt>
                <c:pt idx="512">
                  <c:v>7.4653200698577393E-2</c:v>
                </c:pt>
                <c:pt idx="513">
                  <c:v>7.4659422777457962E-2</c:v>
                </c:pt>
                <c:pt idx="514">
                  <c:v>7.4658930897442133E-2</c:v>
                </c:pt>
                <c:pt idx="515">
                  <c:v>7.466439850854556E-2</c:v>
                </c:pt>
                <c:pt idx="516">
                  <c:v>7.4664048635668223E-2</c:v>
                </c:pt>
                <c:pt idx="517">
                  <c:v>7.4663311926997267E-2</c:v>
                </c:pt>
                <c:pt idx="518">
                  <c:v>7.4670701448837917E-2</c:v>
                </c:pt>
                <c:pt idx="519">
                  <c:v>7.4674857252929883E-2</c:v>
                </c:pt>
                <c:pt idx="520">
                  <c:v>7.4674575895016915E-2</c:v>
                </c:pt>
                <c:pt idx="521">
                  <c:v>7.4678866750460315E-2</c:v>
                </c:pt>
                <c:pt idx="522">
                  <c:v>7.4680753485438345E-2</c:v>
                </c:pt>
                <c:pt idx="523">
                  <c:v>7.4680265126190193E-2</c:v>
                </c:pt>
                <c:pt idx="524">
                  <c:v>7.4683675843502328E-2</c:v>
                </c:pt>
                <c:pt idx="525">
                  <c:v>7.4686875512597339E-2</c:v>
                </c:pt>
                <c:pt idx="526">
                  <c:v>7.4686424722656852E-2</c:v>
                </c:pt>
                <c:pt idx="527">
                  <c:v>7.4691501238348224E-2</c:v>
                </c:pt>
                <c:pt idx="528">
                  <c:v>7.4693787053661254E-2</c:v>
                </c:pt>
                <c:pt idx="529">
                  <c:v>7.469118497417071E-2</c:v>
                </c:pt>
                <c:pt idx="530">
                  <c:v>7.4690905173511624E-2</c:v>
                </c:pt>
                <c:pt idx="531">
                  <c:v>7.4693197533136413E-2</c:v>
                </c:pt>
                <c:pt idx="532">
                  <c:v>7.4691464748070757E-2</c:v>
                </c:pt>
                <c:pt idx="533">
                  <c:v>7.4696113585133617E-2</c:v>
                </c:pt>
                <c:pt idx="534">
                  <c:v>7.4701894523371948E-2</c:v>
                </c:pt>
                <c:pt idx="535">
                  <c:v>7.4699263286234441E-2</c:v>
                </c:pt>
                <c:pt idx="536">
                  <c:v>7.469871127291583E-2</c:v>
                </c:pt>
                <c:pt idx="537">
                  <c:v>7.4705286145658079E-2</c:v>
                </c:pt>
                <c:pt idx="538">
                  <c:v>7.4708184044297354E-2</c:v>
                </c:pt>
                <c:pt idx="539">
                  <c:v>7.4708734256233811E-2</c:v>
                </c:pt>
                <c:pt idx="540">
                  <c:v>7.4711634738136468E-2</c:v>
                </c:pt>
                <c:pt idx="541">
                  <c:v>7.4712154099671579E-2</c:v>
                </c:pt>
                <c:pt idx="542">
                  <c:v>7.470787563791248E-2</c:v>
                </c:pt>
                <c:pt idx="543">
                  <c:v>7.4710148605547033E-2</c:v>
                </c:pt>
                <c:pt idx="544">
                  <c:v>7.4711495823237328E-2</c:v>
                </c:pt>
                <c:pt idx="545">
                  <c:v>7.4710015662049045E-2</c:v>
                </c:pt>
                <c:pt idx="546">
                  <c:v>7.4711803842873792E-2</c:v>
                </c:pt>
                <c:pt idx="547">
                  <c:v>7.4713663339821323E-2</c:v>
                </c:pt>
                <c:pt idx="548">
                  <c:v>7.4715045109343237E-2</c:v>
                </c:pt>
                <c:pt idx="549">
                  <c:v>7.471442369691772E-2</c:v>
                </c:pt>
                <c:pt idx="550">
                  <c:v>7.4718385158973888E-2</c:v>
                </c:pt>
                <c:pt idx="551">
                  <c:v>7.4718969569261162E-2</c:v>
                </c:pt>
                <c:pt idx="552">
                  <c:v>7.4717866922355824E-2</c:v>
                </c:pt>
                <c:pt idx="553">
                  <c:v>7.4726213566634669E-2</c:v>
                </c:pt>
                <c:pt idx="554">
                  <c:v>7.4726694244773739E-2</c:v>
                </c:pt>
                <c:pt idx="555">
                  <c:v>7.4725768867182296E-2</c:v>
                </c:pt>
                <c:pt idx="556">
                  <c:v>7.4733511123312724E-2</c:v>
                </c:pt>
                <c:pt idx="557">
                  <c:v>7.4737170832776201E-2</c:v>
                </c:pt>
                <c:pt idx="558">
                  <c:v>7.4738026677266589E-2</c:v>
                </c:pt>
                <c:pt idx="559">
                  <c:v>7.4744231261590244E-2</c:v>
                </c:pt>
                <c:pt idx="560">
                  <c:v>7.4745293874229901E-2</c:v>
                </c:pt>
                <c:pt idx="561">
                  <c:v>7.474212275735681E-2</c:v>
                </c:pt>
                <c:pt idx="562">
                  <c:v>7.4747847276100288E-2</c:v>
                </c:pt>
                <c:pt idx="563">
                  <c:v>7.4752030303116612E-2</c:v>
                </c:pt>
                <c:pt idx="564">
                  <c:v>7.4751756392970492E-2</c:v>
                </c:pt>
                <c:pt idx="565">
                  <c:v>7.4753697003487218E-2</c:v>
                </c:pt>
                <c:pt idx="566">
                  <c:v>7.4760140137968278E-2</c:v>
                </c:pt>
                <c:pt idx="567">
                  <c:v>7.4758821816757859E-2</c:v>
                </c:pt>
                <c:pt idx="568">
                  <c:v>7.476031230491742E-2</c:v>
                </c:pt>
                <c:pt idx="569">
                  <c:v>7.47632553017894E-2</c:v>
                </c:pt>
                <c:pt idx="570">
                  <c:v>7.4761968124718692E-2</c:v>
                </c:pt>
                <c:pt idx="571">
                  <c:v>7.476240713701543E-2</c:v>
                </c:pt>
                <c:pt idx="572">
                  <c:v>7.477062870962925E-2</c:v>
                </c:pt>
                <c:pt idx="573">
                  <c:v>7.4769244365384679E-2</c:v>
                </c:pt>
                <c:pt idx="574">
                  <c:v>7.4768534175703394E-2</c:v>
                </c:pt>
                <c:pt idx="575">
                  <c:v>7.4772822121644822E-2</c:v>
                </c:pt>
                <c:pt idx="576">
                  <c:v>7.4767658023404238E-2</c:v>
                </c:pt>
                <c:pt idx="577">
                  <c:v>7.4768362519108678E-2</c:v>
                </c:pt>
                <c:pt idx="578">
                  <c:v>7.4772112853381145E-2</c:v>
                </c:pt>
                <c:pt idx="579">
                  <c:v>7.4770593222311277E-2</c:v>
                </c:pt>
                <c:pt idx="580">
                  <c:v>7.4766266264560954E-2</c:v>
                </c:pt>
                <c:pt idx="581">
                  <c:v>7.4772213344161287E-2</c:v>
                </c:pt>
                <c:pt idx="582">
                  <c:v>7.4773123505309513E-2</c:v>
                </c:pt>
                <c:pt idx="583">
                  <c:v>7.4774068808423522E-2</c:v>
                </c:pt>
                <c:pt idx="584">
                  <c:v>7.4781171790519352E-2</c:v>
                </c:pt>
                <c:pt idx="585">
                  <c:v>7.4784163208761356E-2</c:v>
                </c:pt>
                <c:pt idx="586">
                  <c:v>7.477895555973646E-2</c:v>
                </c:pt>
                <c:pt idx="587">
                  <c:v>7.4778519175268343E-2</c:v>
                </c:pt>
                <c:pt idx="588">
                  <c:v>7.477643064451911E-2</c:v>
                </c:pt>
                <c:pt idx="589">
                  <c:v>7.4773158960041997E-2</c:v>
                </c:pt>
                <c:pt idx="590">
                  <c:v>7.4775521578075654E-2</c:v>
                </c:pt>
                <c:pt idx="591">
                  <c:v>7.4780164099593094E-2</c:v>
                </c:pt>
                <c:pt idx="592">
                  <c:v>7.4776395231992865E-2</c:v>
                </c:pt>
                <c:pt idx="593">
                  <c:v>7.4777740587094854E-2</c:v>
                </c:pt>
                <c:pt idx="594">
                  <c:v>7.4784904667495766E-2</c:v>
                </c:pt>
                <c:pt idx="595">
                  <c:v>7.4783091856872375E-2</c:v>
                </c:pt>
                <c:pt idx="596">
                  <c:v>7.4786351696346287E-2</c:v>
                </c:pt>
                <c:pt idx="597">
                  <c:v>7.4793792309478135E-2</c:v>
                </c:pt>
                <c:pt idx="598">
                  <c:v>7.4790641200664254E-2</c:v>
                </c:pt>
                <c:pt idx="599">
                  <c:v>7.479244898851789E-2</c:v>
                </c:pt>
                <c:pt idx="600">
                  <c:v>7.4798474050197683E-2</c:v>
                </c:pt>
                <c:pt idx="601">
                  <c:v>7.4794495967097419E-2</c:v>
                </c:pt>
                <c:pt idx="602">
                  <c:v>7.4796570691219699E-2</c:v>
                </c:pt>
                <c:pt idx="603">
                  <c:v>7.4802913898224688E-2</c:v>
                </c:pt>
                <c:pt idx="604">
                  <c:v>7.4798673093283696E-2</c:v>
                </c:pt>
                <c:pt idx="605">
                  <c:v>7.4800545720279388E-2</c:v>
                </c:pt>
                <c:pt idx="606">
                  <c:v>7.4803848900273806E-2</c:v>
                </c:pt>
                <c:pt idx="607">
                  <c:v>7.48017797718461E-2</c:v>
                </c:pt>
                <c:pt idx="608">
                  <c:v>7.4797771427782322E-2</c:v>
                </c:pt>
                <c:pt idx="609">
                  <c:v>7.4801446458238274E-2</c:v>
                </c:pt>
                <c:pt idx="610">
                  <c:v>7.4801282710126316E-2</c:v>
                </c:pt>
                <c:pt idx="611">
                  <c:v>7.4797033477324248E-2</c:v>
                </c:pt>
                <c:pt idx="612">
                  <c:v>7.4800844050002979E-2</c:v>
                </c:pt>
                <c:pt idx="613">
                  <c:v>7.4801481545833326E-2</c:v>
                </c:pt>
                <c:pt idx="614">
                  <c:v>7.4798942363500487E-2</c:v>
                </c:pt>
                <c:pt idx="615">
                  <c:v>7.4800744610428183E-2</c:v>
                </c:pt>
                <c:pt idx="616">
                  <c:v>7.48017797718461E-2</c:v>
                </c:pt>
                <c:pt idx="617">
                  <c:v>7.4794495967097419E-2</c:v>
                </c:pt>
                <c:pt idx="618">
                  <c:v>7.4794056202520665E-2</c:v>
                </c:pt>
                <c:pt idx="619">
                  <c:v>7.4796435941124173E-2</c:v>
                </c:pt>
                <c:pt idx="620">
                  <c:v>7.4795832412576146E-2</c:v>
                </c:pt>
                <c:pt idx="621">
                  <c:v>7.4797174054864968E-2</c:v>
                </c:pt>
                <c:pt idx="622">
                  <c:v>7.4802077964818636E-2</c:v>
                </c:pt>
                <c:pt idx="623">
                  <c:v>7.4804684283023448E-2</c:v>
                </c:pt>
                <c:pt idx="624">
                  <c:v>7.4802779464931746E-2</c:v>
                </c:pt>
                <c:pt idx="625">
                  <c:v>7.4805747121544641E-2</c:v>
                </c:pt>
                <c:pt idx="626">
                  <c:v>7.4806786193761354E-2</c:v>
                </c:pt>
                <c:pt idx="627">
                  <c:v>7.4803983280077091E-2</c:v>
                </c:pt>
                <c:pt idx="628">
                  <c:v>7.4809545366846919E-2</c:v>
                </c:pt>
                <c:pt idx="629">
                  <c:v>7.4810711180717249E-2</c:v>
                </c:pt>
                <c:pt idx="630">
                  <c:v>7.4811043344567452E-2</c:v>
                </c:pt>
                <c:pt idx="631">
                  <c:v>7.4814967904401897E-2</c:v>
                </c:pt>
                <c:pt idx="632">
                  <c:v>7.4817654696431646E-2</c:v>
                </c:pt>
                <c:pt idx="633">
                  <c:v>7.4815433344070925E-2</c:v>
                </c:pt>
                <c:pt idx="634">
                  <c:v>7.4816491916152472E-2</c:v>
                </c:pt>
                <c:pt idx="635">
                  <c:v>7.4821139985289165E-2</c:v>
                </c:pt>
                <c:pt idx="636">
                  <c:v>7.4817061742052715E-2</c:v>
                </c:pt>
                <c:pt idx="637">
                  <c:v>7.4817061742052715E-2</c:v>
                </c:pt>
                <c:pt idx="638">
                  <c:v>7.4821302520291511E-2</c:v>
                </c:pt>
                <c:pt idx="639">
                  <c:v>7.481878210732873E-2</c:v>
                </c:pt>
                <c:pt idx="640">
                  <c:v>7.4820704574548813E-2</c:v>
                </c:pt>
                <c:pt idx="641">
                  <c:v>7.4825971137116198E-2</c:v>
                </c:pt>
                <c:pt idx="642">
                  <c:v>7.4824783016950391E-2</c:v>
                </c:pt>
                <c:pt idx="643">
                  <c:v>7.4821267692200877E-2</c:v>
                </c:pt>
                <c:pt idx="644">
                  <c:v>7.4825078648018462E-2</c:v>
                </c:pt>
                <c:pt idx="645">
                  <c:v>7.4823194158199158E-2</c:v>
                </c:pt>
                <c:pt idx="646">
                  <c:v>7.481848577248229E-2</c:v>
                </c:pt>
                <c:pt idx="647">
                  <c:v>7.481848577248229E-2</c:v>
                </c:pt>
                <c:pt idx="648">
                  <c:v>7.4820542002882462E-2</c:v>
                </c:pt>
                <c:pt idx="649">
                  <c:v>7.4817956936001906E-2</c:v>
                </c:pt>
                <c:pt idx="650">
                  <c:v>7.4823194158199158E-2</c:v>
                </c:pt>
                <c:pt idx="651">
                  <c:v>7.4826139169488215E-2</c:v>
                </c:pt>
                <c:pt idx="652">
                  <c:v>7.4824382992844107E-2</c:v>
                </c:pt>
                <c:pt idx="653">
                  <c:v>7.4827593071660203E-2</c:v>
                </c:pt>
                <c:pt idx="654">
                  <c:v>7.4830631510664603E-2</c:v>
                </c:pt>
                <c:pt idx="655">
                  <c:v>7.4829902605102916E-2</c:v>
                </c:pt>
                <c:pt idx="656">
                  <c:v>7.4834850559568622E-2</c:v>
                </c:pt>
                <c:pt idx="657">
                  <c:v>7.4837782553828447E-2</c:v>
                </c:pt>
                <c:pt idx="658">
                  <c:v>7.4834850559568622E-2</c:v>
                </c:pt>
                <c:pt idx="659">
                  <c:v>7.4835612732158552E-2</c:v>
                </c:pt>
                <c:pt idx="660">
                  <c:v>7.4841736688199489E-2</c:v>
                </c:pt>
                <c:pt idx="661">
                  <c:v>7.4842888369317961E-2</c:v>
                </c:pt>
                <c:pt idx="662">
                  <c:v>7.4838047887226367E-2</c:v>
                </c:pt>
                <c:pt idx="663">
                  <c:v>7.4840417388074343E-2</c:v>
                </c:pt>
                <c:pt idx="664">
                  <c:v>7.4836467025619413E-2</c:v>
                </c:pt>
                <c:pt idx="665">
                  <c:v>7.4832545371705805E-2</c:v>
                </c:pt>
                <c:pt idx="666">
                  <c:v>7.4835052672383995E-2</c:v>
                </c:pt>
                <c:pt idx="667">
                  <c:v>7.4833862869965628E-2</c:v>
                </c:pt>
                <c:pt idx="668">
                  <c:v>7.4828745197393687E-2</c:v>
                </c:pt>
                <c:pt idx="669">
                  <c:v>7.4828913053067936E-2</c:v>
                </c:pt>
                <c:pt idx="670">
                  <c:v>7.4834324993290124E-2</c:v>
                </c:pt>
                <c:pt idx="671">
                  <c:v>7.4832840132685874E-2</c:v>
                </c:pt>
                <c:pt idx="672">
                  <c:v>7.4835283639373529E-2</c:v>
                </c:pt>
                <c:pt idx="673">
                  <c:v>7.4838215148773202E-2</c:v>
                </c:pt>
                <c:pt idx="674">
                  <c:v>7.4836467025619413E-2</c:v>
                </c:pt>
                <c:pt idx="675">
                  <c:v>7.4834723509255241E-2</c:v>
                </c:pt>
                <c:pt idx="676">
                  <c:v>7.4839794953760475E-2</c:v>
                </c:pt>
                <c:pt idx="677">
                  <c:v>7.4841108807632395E-2</c:v>
                </c:pt>
                <c:pt idx="678">
                  <c:v>7.4839397209672143E-2</c:v>
                </c:pt>
                <c:pt idx="679">
                  <c:v>7.4844068314035894E-2</c:v>
                </c:pt>
                <c:pt idx="680">
                  <c:v>7.4846495589227402E-2</c:v>
                </c:pt>
                <c:pt idx="681">
                  <c:v>7.4845477790120185E-2</c:v>
                </c:pt>
                <c:pt idx="682">
                  <c:v>7.4851842530648582E-2</c:v>
                </c:pt>
                <c:pt idx="683">
                  <c:v>7.4853574613499063E-2</c:v>
                </c:pt>
                <c:pt idx="684">
                  <c:v>7.4852427668659516E-2</c:v>
                </c:pt>
                <c:pt idx="685">
                  <c:v>7.4856227836150424E-2</c:v>
                </c:pt>
                <c:pt idx="686">
                  <c:v>7.4859101463431443E-2</c:v>
                </c:pt>
                <c:pt idx="687">
                  <c:v>7.4859072857464071E-2</c:v>
                </c:pt>
                <c:pt idx="688">
                  <c:v>7.4865267179490047E-2</c:v>
                </c:pt>
                <c:pt idx="689">
                  <c:v>7.4867321022921374E-2</c:v>
                </c:pt>
                <c:pt idx="690">
                  <c:v>7.4865267179490047E-2</c:v>
                </c:pt>
                <c:pt idx="691">
                  <c:v>7.4868199107200439E-2</c:v>
                </c:pt>
                <c:pt idx="692">
                  <c:v>7.4871321267679036E-2</c:v>
                </c:pt>
                <c:pt idx="693">
                  <c:v>7.4870637910152027E-2</c:v>
                </c:pt>
                <c:pt idx="694">
                  <c:v>7.4874473722147172E-2</c:v>
                </c:pt>
                <c:pt idx="695">
                  <c:v>7.4878786347397863E-2</c:v>
                </c:pt>
                <c:pt idx="696">
                  <c:v>7.487924047823924E-2</c:v>
                </c:pt>
                <c:pt idx="697">
                  <c:v>7.487820153377811E-2</c:v>
                </c:pt>
                <c:pt idx="698">
                  <c:v>7.4879949894352649E-2</c:v>
                </c:pt>
                <c:pt idx="699">
                  <c:v>7.487723033098348E-2</c:v>
                </c:pt>
                <c:pt idx="700">
                  <c:v>7.48717767374103E-2</c:v>
                </c:pt>
                <c:pt idx="701">
                  <c:v>7.4873757081576287E-2</c:v>
                </c:pt>
                <c:pt idx="702">
                  <c:v>7.4869726481338716E-2</c:v>
                </c:pt>
                <c:pt idx="703">
                  <c:v>7.4863148852031713E-2</c:v>
                </c:pt>
                <c:pt idx="704">
                  <c:v>7.4864713500389257E-2</c:v>
                </c:pt>
                <c:pt idx="705">
                  <c:v>7.4861548953194301E-2</c:v>
                </c:pt>
                <c:pt idx="706">
                  <c:v>7.4855603457081088E-2</c:v>
                </c:pt>
                <c:pt idx="707">
                  <c:v>7.4854067643173039E-2</c:v>
                </c:pt>
                <c:pt idx="708">
                  <c:v>7.4856227836150424E-2</c:v>
                </c:pt>
                <c:pt idx="709">
                  <c:v>7.4853052816763466E-2</c:v>
                </c:pt>
                <c:pt idx="710">
                  <c:v>7.4848828695110114E-2</c:v>
                </c:pt>
                <c:pt idx="711">
                  <c:v>7.4846202365989711E-2</c:v>
                </c:pt>
                <c:pt idx="712">
                  <c:v>7.4843573377975758E-2</c:v>
                </c:pt>
                <c:pt idx="713">
                  <c:v>7.4835578092759647E-2</c:v>
                </c:pt>
                <c:pt idx="714">
                  <c:v>7.4837326809742422E-2</c:v>
                </c:pt>
                <c:pt idx="715">
                  <c:v>7.4837228727844263E-2</c:v>
                </c:pt>
                <c:pt idx="716">
                  <c:v>7.4833833984556009E-2</c:v>
                </c:pt>
                <c:pt idx="717">
                  <c:v>7.4841108807632395E-2</c:v>
                </c:pt>
                <c:pt idx="718">
                  <c:v>7.4844298484777028E-2</c:v>
                </c:pt>
                <c:pt idx="719">
                  <c:v>7.4843440995394417E-2</c:v>
                </c:pt>
                <c:pt idx="720">
                  <c:v>7.4844626442882145E-2</c:v>
                </c:pt>
                <c:pt idx="721">
                  <c:v>7.4846955480552424E-2</c:v>
                </c:pt>
                <c:pt idx="722">
                  <c:v>7.4844298484777028E-2</c:v>
                </c:pt>
                <c:pt idx="723">
                  <c:v>7.4844361778161783E-2</c:v>
                </c:pt>
                <c:pt idx="724">
                  <c:v>7.4847219881164051E-2</c:v>
                </c:pt>
                <c:pt idx="725">
                  <c:v>7.4845610069047552E-2</c:v>
                </c:pt>
                <c:pt idx="726">
                  <c:v>7.4845610069047552E-2</c:v>
                </c:pt>
                <c:pt idx="727">
                  <c:v>7.4849845180395391E-2</c:v>
                </c:pt>
                <c:pt idx="728">
                  <c:v>7.4846662309255407E-2</c:v>
                </c:pt>
                <c:pt idx="729">
                  <c:v>7.484692673972404E-2</c:v>
                </c:pt>
                <c:pt idx="730">
                  <c:v>7.4847777333275189E-2</c:v>
                </c:pt>
                <c:pt idx="731">
                  <c:v>7.4842750194463292E-2</c:v>
                </c:pt>
                <c:pt idx="732">
                  <c:v>7.4839794953760475E-2</c:v>
                </c:pt>
                <c:pt idx="733">
                  <c:v>7.4842853826297073E-2</c:v>
                </c:pt>
                <c:pt idx="734">
                  <c:v>7.4842750194463292E-2</c:v>
                </c:pt>
                <c:pt idx="735">
                  <c:v>7.4838641905614622E-2</c:v>
                </c:pt>
                <c:pt idx="736">
                  <c:v>7.4842456548566361E-2</c:v>
                </c:pt>
                <c:pt idx="737">
                  <c:v>7.4844465345833555E-2</c:v>
                </c:pt>
                <c:pt idx="738">
                  <c:v>7.4843607911461163E-2</c:v>
                </c:pt>
                <c:pt idx="739">
                  <c:v>7.4850402068094013E-2</c:v>
                </c:pt>
                <c:pt idx="740">
                  <c:v>7.4851744994774094E-2</c:v>
                </c:pt>
                <c:pt idx="741">
                  <c:v>7.48486965801618E-2</c:v>
                </c:pt>
                <c:pt idx="742">
                  <c:v>7.4852857832667041E-2</c:v>
                </c:pt>
                <c:pt idx="743">
                  <c:v>7.4854887239794721E-2</c:v>
                </c:pt>
                <c:pt idx="744">
                  <c:v>7.4852565328939136E-2</c:v>
                </c:pt>
                <c:pt idx="745">
                  <c:v>7.4855901344875519E-2</c:v>
                </c:pt>
                <c:pt idx="746">
                  <c:v>7.4858809667702531E-2</c:v>
                </c:pt>
                <c:pt idx="747">
                  <c:v>7.4855179480479705E-2</c:v>
                </c:pt>
                <c:pt idx="748">
                  <c:v>7.4854755434131448E-2</c:v>
                </c:pt>
                <c:pt idx="749">
                  <c:v>7.4855735219387043E-2</c:v>
                </c:pt>
                <c:pt idx="750">
                  <c:v>7.4852427668659516E-2</c:v>
                </c:pt>
                <c:pt idx="751">
                  <c:v>7.4854199483979755E-2</c:v>
                </c:pt>
                <c:pt idx="752">
                  <c:v>7.4857367367215488E-2</c:v>
                </c:pt>
                <c:pt idx="753">
                  <c:v>7.4853574613499063E-2</c:v>
                </c:pt>
                <c:pt idx="754">
                  <c:v>7.4854199483979755E-2</c:v>
                </c:pt>
                <c:pt idx="755">
                  <c:v>7.4858088618569241E-2</c:v>
                </c:pt>
                <c:pt idx="756">
                  <c:v>7.4855339912261343E-2</c:v>
                </c:pt>
                <c:pt idx="757">
                  <c:v>7.4852857832667041E-2</c:v>
                </c:pt>
                <c:pt idx="758">
                  <c:v>7.4856943680899235E-2</c:v>
                </c:pt>
                <c:pt idx="759">
                  <c:v>7.4858351882156171E-2</c:v>
                </c:pt>
                <c:pt idx="760">
                  <c:v>7.4858351882156171E-2</c:v>
                </c:pt>
                <c:pt idx="761">
                  <c:v>7.4861548953194301E-2</c:v>
                </c:pt>
                <c:pt idx="762">
                  <c:v>7.4860411275068373E-2</c:v>
                </c:pt>
                <c:pt idx="763">
                  <c:v>7.4855735219387043E-2</c:v>
                </c:pt>
                <c:pt idx="764">
                  <c:v>7.4854331318050527E-2</c:v>
                </c:pt>
                <c:pt idx="765">
                  <c:v>7.485390713222273E-2</c:v>
                </c:pt>
                <c:pt idx="766">
                  <c:v>7.4850534096057686E-2</c:v>
                </c:pt>
                <c:pt idx="767">
                  <c:v>7.4849845180395391E-2</c:v>
                </c:pt>
                <c:pt idx="768">
                  <c:v>7.4855019038722048E-2</c:v>
                </c:pt>
                <c:pt idx="769">
                  <c:v>7.4854491802611278E-2</c:v>
                </c:pt>
                <c:pt idx="770">
                  <c:v>7.4855339912261343E-2</c:v>
                </c:pt>
                <c:pt idx="771">
                  <c:v>7.4860537073334399E-2</c:v>
                </c:pt>
                <c:pt idx="772">
                  <c:v>7.4860668583113466E-2</c:v>
                </c:pt>
                <c:pt idx="773">
                  <c:v>7.4858809667702531E-2</c:v>
                </c:pt>
                <c:pt idx="774">
                  <c:v>7.4860668583113466E-2</c:v>
                </c:pt>
                <c:pt idx="775">
                  <c:v>7.485864372985418E-2</c:v>
                </c:pt>
                <c:pt idx="776">
                  <c:v>7.4854623621746441E-2</c:v>
                </c:pt>
                <c:pt idx="777">
                  <c:v>7.4857762363237157E-2</c:v>
                </c:pt>
                <c:pt idx="778">
                  <c:v>7.486027403356843E-2</c:v>
                </c:pt>
                <c:pt idx="779">
                  <c:v>7.4859690675339152E-2</c:v>
                </c:pt>
                <c:pt idx="780">
                  <c:v>7.4865301423741926E-2</c:v>
                </c:pt>
                <c:pt idx="781">
                  <c:v>7.4869595436624081E-2</c:v>
                </c:pt>
                <c:pt idx="782">
                  <c:v>7.4869304835175399E-2</c:v>
                </c:pt>
                <c:pt idx="783">
                  <c:v>7.4876190560701161E-2</c:v>
                </c:pt>
                <c:pt idx="784">
                  <c:v>7.4879041806042324E-2</c:v>
                </c:pt>
                <c:pt idx="785">
                  <c:v>7.4875929130541863E-2</c:v>
                </c:pt>
                <c:pt idx="786">
                  <c:v>7.4876906513878794E-2</c:v>
                </c:pt>
                <c:pt idx="787">
                  <c:v>7.4880630746420707E-2</c:v>
                </c:pt>
                <c:pt idx="788">
                  <c:v>7.4879041806042324E-2</c:v>
                </c:pt>
                <c:pt idx="789">
                  <c:v>7.4877520026973343E-2</c:v>
                </c:pt>
                <c:pt idx="790">
                  <c:v>7.4879949894352649E-2</c:v>
                </c:pt>
                <c:pt idx="791">
                  <c:v>7.4876190560701161E-2</c:v>
                </c:pt>
                <c:pt idx="792">
                  <c:v>7.4874928627011172E-2</c:v>
                </c:pt>
                <c:pt idx="793">
                  <c:v>7.4876190560701161E-2</c:v>
                </c:pt>
                <c:pt idx="794">
                  <c:v>7.4875508512391775E-2</c:v>
                </c:pt>
                <c:pt idx="795">
                  <c:v>7.4869760665805529E-2</c:v>
                </c:pt>
                <c:pt idx="796">
                  <c:v>7.4874308798996481E-2</c:v>
                </c:pt>
                <c:pt idx="797">
                  <c:v>7.487459882911196E-2</c:v>
                </c:pt>
                <c:pt idx="798">
                  <c:v>7.487560514705649E-2</c:v>
                </c:pt>
                <c:pt idx="799">
                  <c:v>7.4880534303531476E-2</c:v>
                </c:pt>
                <c:pt idx="800">
                  <c:v>7.4879756952896059E-2</c:v>
                </c:pt>
                <c:pt idx="801">
                  <c:v>7.4874763733419059E-2</c:v>
                </c:pt>
                <c:pt idx="802">
                  <c:v>7.4876775839115339E-2</c:v>
                </c:pt>
                <c:pt idx="803">
                  <c:v>7.4873757081576287E-2</c:v>
                </c:pt>
                <c:pt idx="804">
                  <c:v>7.4871321267679036E-2</c:v>
                </c:pt>
                <c:pt idx="805">
                  <c:v>7.4870022731488461E-2</c:v>
                </c:pt>
                <c:pt idx="806">
                  <c:v>7.4875508512391775E-2</c:v>
                </c:pt>
                <c:pt idx="807">
                  <c:v>7.4871873514211984E-2</c:v>
                </c:pt>
                <c:pt idx="808">
                  <c:v>7.4871156139764139E-2</c:v>
                </c:pt>
                <c:pt idx="809">
                  <c:v>7.4874763733419059E-2</c:v>
                </c:pt>
                <c:pt idx="810">
                  <c:v>7.4876093948347489E-2</c:v>
                </c:pt>
                <c:pt idx="811">
                  <c:v>7.4871742580000955E-2</c:v>
                </c:pt>
                <c:pt idx="812">
                  <c:v>7.4875639252539372E-2</c:v>
                </c:pt>
                <c:pt idx="813">
                  <c:v>7.4876224658297019E-2</c:v>
                </c:pt>
                <c:pt idx="814">
                  <c:v>7.48732052442449E-2</c:v>
                </c:pt>
                <c:pt idx="815">
                  <c:v>7.4877360982299024E-2</c:v>
                </c:pt>
                <c:pt idx="816">
                  <c:v>7.4877650663324857E-2</c:v>
                </c:pt>
                <c:pt idx="817">
                  <c:v>7.4872488245560476E-2</c:v>
                </c:pt>
                <c:pt idx="818">
                  <c:v>7.4875087824437969E-2</c:v>
                </c:pt>
                <c:pt idx="819">
                  <c:v>7.487706558710272E-2</c:v>
                </c:pt>
                <c:pt idx="820">
                  <c:v>7.4876349678902443E-2</c:v>
                </c:pt>
                <c:pt idx="821">
                  <c:v>7.487820153377811E-2</c:v>
                </c:pt>
                <c:pt idx="822">
                  <c:v>7.4878621704812076E-2</c:v>
                </c:pt>
                <c:pt idx="823">
                  <c:v>7.487693492055314E-2</c:v>
                </c:pt>
                <c:pt idx="824">
                  <c:v>7.4877815369120526E-2</c:v>
                </c:pt>
                <c:pt idx="825">
                  <c:v>7.4883380652977394E-2</c:v>
                </c:pt>
                <c:pt idx="826">
                  <c:v>7.4881084545793897E-2</c:v>
                </c:pt>
                <c:pt idx="827">
                  <c:v>7.4877616584927864E-2</c:v>
                </c:pt>
                <c:pt idx="828">
                  <c:v>7.4879949894352649E-2</c:v>
                </c:pt>
                <c:pt idx="829">
                  <c:v>7.4875639252539372E-2</c:v>
                </c:pt>
                <c:pt idx="830">
                  <c:v>7.487459882911196E-2</c:v>
                </c:pt>
                <c:pt idx="831">
                  <c:v>7.4879660476639742E-2</c:v>
                </c:pt>
                <c:pt idx="832">
                  <c:v>7.487706558710272E-2</c:v>
                </c:pt>
                <c:pt idx="833">
                  <c:v>7.4872328885035699E-2</c:v>
                </c:pt>
                <c:pt idx="834">
                  <c:v>7.4874763733419059E-2</c:v>
                </c:pt>
                <c:pt idx="835">
                  <c:v>7.4875184475146739E-2</c:v>
                </c:pt>
                <c:pt idx="836">
                  <c:v>7.4874308798996481E-2</c:v>
                </c:pt>
                <c:pt idx="837">
                  <c:v>7.4878491118596457E-2</c:v>
                </c:pt>
                <c:pt idx="838">
                  <c:v>7.4879075865240452E-2</c:v>
                </c:pt>
                <c:pt idx="839">
                  <c:v>7.4876349678902443E-2</c:v>
                </c:pt>
                <c:pt idx="840">
                  <c:v>7.4880369774831479E-2</c:v>
                </c:pt>
                <c:pt idx="841">
                  <c:v>7.4879949894352649E-2</c:v>
                </c:pt>
                <c:pt idx="842">
                  <c:v>7.4876514469352173E-2</c:v>
                </c:pt>
                <c:pt idx="843">
                  <c:v>7.4879041806042324E-2</c:v>
                </c:pt>
                <c:pt idx="844">
                  <c:v>7.4883187973782128E-2</c:v>
                </c:pt>
                <c:pt idx="845">
                  <c:v>7.4881470211110468E-2</c:v>
                </c:pt>
                <c:pt idx="846">
                  <c:v>7.4883901946321885E-2</c:v>
                </c:pt>
                <c:pt idx="847">
                  <c:v>7.4888617004887692E-2</c:v>
                </c:pt>
                <c:pt idx="848">
                  <c:v>7.4889363356803074E-2</c:v>
                </c:pt>
                <c:pt idx="849">
                  <c:v>7.4886614327667189E-2</c:v>
                </c:pt>
                <c:pt idx="850">
                  <c:v>7.4890233819857599E-2</c:v>
                </c:pt>
                <c:pt idx="851">
                  <c:v>7.4884383480124939E-2</c:v>
                </c:pt>
                <c:pt idx="852">
                  <c:v>7.4883380652977394E-2</c:v>
                </c:pt>
                <c:pt idx="853">
                  <c:v>7.4884774304521784E-2</c:v>
                </c:pt>
                <c:pt idx="854">
                  <c:v>7.4879206421258004E-2</c:v>
                </c:pt>
                <c:pt idx="855">
                  <c:v>7.4876906513878794E-2</c:v>
                </c:pt>
                <c:pt idx="856">
                  <c:v>7.4879461837454642E-2</c:v>
                </c:pt>
                <c:pt idx="857">
                  <c:v>7.4878042531949518E-2</c:v>
                </c:pt>
                <c:pt idx="858">
                  <c:v>7.4877326899994046E-2</c:v>
                </c:pt>
                <c:pt idx="859">
                  <c:v>7.4884190877668289E-2</c:v>
                </c:pt>
                <c:pt idx="860">
                  <c:v>7.4886353975458064E-2</c:v>
                </c:pt>
                <c:pt idx="861">
                  <c:v>7.4883675310303488E-2</c:v>
                </c:pt>
                <c:pt idx="862">
                  <c:v>7.4887649809497248E-2</c:v>
                </c:pt>
                <c:pt idx="863">
                  <c:v>7.4886908606373481E-2</c:v>
                </c:pt>
                <c:pt idx="864">
                  <c:v>7.4883091628649368E-2</c:v>
                </c:pt>
                <c:pt idx="865">
                  <c:v>7.4884513761674043E-2</c:v>
                </c:pt>
                <c:pt idx="866">
                  <c:v>7.4881765091873831E-2</c:v>
                </c:pt>
                <c:pt idx="867">
                  <c:v>7.4876611065676002E-2</c:v>
                </c:pt>
                <c:pt idx="868">
                  <c:v>7.488092572529581E-2</c:v>
                </c:pt>
                <c:pt idx="869">
                  <c:v>7.4881957879881611E-2</c:v>
                </c:pt>
                <c:pt idx="870">
                  <c:v>7.4881504237580998E-2</c:v>
                </c:pt>
                <c:pt idx="871">
                  <c:v>7.4879075865240452E-2</c:v>
                </c:pt>
                <c:pt idx="872">
                  <c:v>7.4876611065676002E-2</c:v>
                </c:pt>
                <c:pt idx="873">
                  <c:v>7.4871190305032087E-2</c:v>
                </c:pt>
                <c:pt idx="874">
                  <c:v>7.4871059335649193E-2</c:v>
                </c:pt>
                <c:pt idx="875">
                  <c:v>7.4874177990253088E-2</c:v>
                </c:pt>
                <c:pt idx="876">
                  <c:v>7.487317110604863E-2</c:v>
                </c:pt>
                <c:pt idx="877">
                  <c:v>7.4872328885035699E-2</c:v>
                </c:pt>
                <c:pt idx="878">
                  <c:v>7.4878621704812076E-2</c:v>
                </c:pt>
                <c:pt idx="879">
                  <c:v>7.4878786347397863E-2</c:v>
                </c:pt>
                <c:pt idx="880">
                  <c:v>7.4875474405160958E-2</c:v>
                </c:pt>
                <c:pt idx="881">
                  <c:v>7.4878491118596457E-2</c:v>
                </c:pt>
                <c:pt idx="882">
                  <c:v>7.4878360525630683E-2</c:v>
                </c:pt>
                <c:pt idx="883">
                  <c:v>7.4873916352530046E-2</c:v>
                </c:pt>
                <c:pt idx="884">
                  <c:v>7.487317110604863E-2</c:v>
                </c:pt>
                <c:pt idx="885">
                  <c:v>7.4876514469352173E-2</c:v>
                </c:pt>
                <c:pt idx="886">
                  <c:v>7.4874371357310565E-2</c:v>
                </c:pt>
                <c:pt idx="887">
                  <c:v>7.4873592111856624E-2</c:v>
                </c:pt>
                <c:pt idx="888">
                  <c:v>7.4876093948347489E-2</c:v>
                </c:pt>
                <c:pt idx="889">
                  <c:v>7.4874894511978596E-2</c:v>
                </c:pt>
                <c:pt idx="890">
                  <c:v>7.4869595436624081E-2</c:v>
                </c:pt>
                <c:pt idx="891">
                  <c:v>7.4871156139764139E-2</c:v>
                </c:pt>
                <c:pt idx="892">
                  <c:v>7.4871446529982677E-2</c:v>
                </c:pt>
                <c:pt idx="893">
                  <c:v>7.4869595436624081E-2</c:v>
                </c:pt>
                <c:pt idx="894">
                  <c:v>7.4872915054868372E-2</c:v>
                </c:pt>
                <c:pt idx="895">
                  <c:v>7.487531523199209E-2</c:v>
                </c:pt>
                <c:pt idx="896">
                  <c:v>7.4872584995290481E-2</c:v>
                </c:pt>
                <c:pt idx="897">
                  <c:v>7.4873461266165009E-2</c:v>
                </c:pt>
                <c:pt idx="898">
                  <c:v>7.4878360525630683E-2</c:v>
                </c:pt>
                <c:pt idx="899">
                  <c:v>7.4875929130541863E-2</c:v>
                </c:pt>
                <c:pt idx="900">
                  <c:v>7.487437135731056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F93-42B1-9A82-854CA7F11507}"/>
            </c:ext>
          </c:extLst>
        </c:ser>
        <c:ser>
          <c:idx val="2"/>
          <c:order val="2"/>
          <c:tx>
            <c:strRef>
              <c:f>'0.2SG'!$S$24</c:f>
              <c:strCache>
                <c:ptCount val="1"/>
                <c:pt idx="0">
                  <c:v>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S$25:$S$926</c:f>
              <c:numCache>
                <c:formatCode>General</c:formatCode>
                <c:ptCount val="902"/>
                <c:pt idx="0">
                  <c:v>5.8651271345109254E-31</c:v>
                </c:pt>
                <c:pt idx="1">
                  <c:v>5.9398224131089775E-31</c:v>
                </c:pt>
                <c:pt idx="2">
                  <c:v>5.9386105982308862E-31</c:v>
                </c:pt>
                <c:pt idx="3">
                  <c:v>5.9616770992946368E-31</c:v>
                </c:pt>
                <c:pt idx="4">
                  <c:v>6.0647642681417608E-31</c:v>
                </c:pt>
                <c:pt idx="5">
                  <c:v>6.3899442583904688E-31</c:v>
                </c:pt>
                <c:pt idx="6">
                  <c:v>6.947155170352893E-31</c:v>
                </c:pt>
                <c:pt idx="7">
                  <c:v>7.8826477632517276E-31</c:v>
                </c:pt>
                <c:pt idx="8">
                  <c:v>9.4787970999144919E-31</c:v>
                </c:pt>
                <c:pt idx="9">
                  <c:v>1.193769654676591E-30</c:v>
                </c:pt>
                <c:pt idx="10">
                  <c:v>1.5561523554862178E-30</c:v>
                </c:pt>
                <c:pt idx="11">
                  <c:v>2.1507662447252283E-30</c:v>
                </c:pt>
                <c:pt idx="12">
                  <c:v>3.0868456098362209E-30</c:v>
                </c:pt>
                <c:pt idx="13">
                  <c:v>4.5742682094257744E-30</c:v>
                </c:pt>
                <c:pt idx="14">
                  <c:v>6.8577932241997622E-30</c:v>
                </c:pt>
                <c:pt idx="15">
                  <c:v>1.0723050514828406E-29</c:v>
                </c:pt>
                <c:pt idx="16">
                  <c:v>1.7176239334465073E-29</c:v>
                </c:pt>
                <c:pt idx="17">
                  <c:v>2.7563577784100328E-29</c:v>
                </c:pt>
                <c:pt idx="18">
                  <c:v>4.4928906729381918E-29</c:v>
                </c:pt>
                <c:pt idx="19">
                  <c:v>7.4167903135580481E-29</c:v>
                </c:pt>
                <c:pt idx="20">
                  <c:v>1.2040272649099242E-28</c:v>
                </c:pt>
                <c:pt idx="21">
                  <c:v>1.9791927825964022E-28</c:v>
                </c:pt>
                <c:pt idx="22">
                  <c:v>3.2493804357383046E-28</c:v>
                </c:pt>
                <c:pt idx="23">
                  <c:v>5.3220258103403873E-28</c:v>
                </c:pt>
                <c:pt idx="24">
                  <c:v>8.6600479409925886E-28</c:v>
                </c:pt>
                <c:pt idx="25">
                  <c:v>1.4180572375615986E-27</c:v>
                </c:pt>
                <c:pt idx="26">
                  <c:v>2.3190376886042038E-27</c:v>
                </c:pt>
                <c:pt idx="27">
                  <c:v>3.7490058291907468E-27</c:v>
                </c:pt>
                <c:pt idx="28">
                  <c:v>6.102866453294037E-27</c:v>
                </c:pt>
                <c:pt idx="29">
                  <c:v>9.7134555258125996E-27</c:v>
                </c:pt>
                <c:pt idx="30">
                  <c:v>1.5645443520920324E-26</c:v>
                </c:pt>
                <c:pt idx="31">
                  <c:v>2.4807411110973779E-26</c:v>
                </c:pt>
                <c:pt idx="32">
                  <c:v>3.9354373419051593E-26</c:v>
                </c:pt>
                <c:pt idx="33">
                  <c:v>6.3167954791503309E-26</c:v>
                </c:pt>
                <c:pt idx="34">
                  <c:v>1.0038719492235246E-25</c:v>
                </c:pt>
                <c:pt idx="35">
                  <c:v>1.5874159917291083E-25</c:v>
                </c:pt>
                <c:pt idx="36">
                  <c:v>2.514839658849006E-25</c:v>
                </c:pt>
                <c:pt idx="37">
                  <c:v>4.0027036517095817E-25</c:v>
                </c:pt>
                <c:pt idx="38">
                  <c:v>6.4262986551260647E-25</c:v>
                </c:pt>
                <c:pt idx="39">
                  <c:v>1.0176308209114016E-24</c:v>
                </c:pt>
                <c:pt idx="40">
                  <c:v>1.6133653656637787E-24</c:v>
                </c:pt>
                <c:pt idx="41">
                  <c:v>2.5675240051545498E-24</c:v>
                </c:pt>
                <c:pt idx="42">
                  <c:v>4.0322425098735039E-24</c:v>
                </c:pt>
                <c:pt idx="43">
                  <c:v>6.3058423820946791E-24</c:v>
                </c:pt>
                <c:pt idx="44">
                  <c:v>9.9381066923254592E-24</c:v>
                </c:pt>
                <c:pt idx="45">
                  <c:v>1.548069409971769E-23</c:v>
                </c:pt>
                <c:pt idx="46">
                  <c:v>2.4379146233975197E-23</c:v>
                </c:pt>
                <c:pt idx="47">
                  <c:v>3.7742024388819614E-23</c:v>
                </c:pt>
                <c:pt idx="48">
                  <c:v>5.9286459120440603E-23</c:v>
                </c:pt>
                <c:pt idx="49">
                  <c:v>9.3361561123073851E-23</c:v>
                </c:pt>
                <c:pt idx="50">
                  <c:v>1.4530893431458942E-22</c:v>
                </c:pt>
                <c:pt idx="51">
                  <c:v>2.271432720449533E-22</c:v>
                </c:pt>
                <c:pt idx="52">
                  <c:v>3.5285006989238399E-22</c:v>
                </c:pt>
                <c:pt idx="53">
                  <c:v>5.4654882446657592E-22</c:v>
                </c:pt>
                <c:pt idx="54">
                  <c:v>8.4582901010178996E-22</c:v>
                </c:pt>
                <c:pt idx="55">
                  <c:v>1.3078124618255236E-21</c:v>
                </c:pt>
                <c:pt idx="56">
                  <c:v>2.0107030273945293E-21</c:v>
                </c:pt>
                <c:pt idx="57">
                  <c:v>3.0997033269320179E-21</c:v>
                </c:pt>
                <c:pt idx="58">
                  <c:v>4.7554848003701942E-21</c:v>
                </c:pt>
                <c:pt idx="59">
                  <c:v>7.3658993638694426E-21</c:v>
                </c:pt>
                <c:pt idx="60">
                  <c:v>1.1413858034399793E-20</c:v>
                </c:pt>
                <c:pt idx="61">
                  <c:v>1.7340342435392151E-20</c:v>
                </c:pt>
                <c:pt idx="62">
                  <c:v>2.6682598064045319E-20</c:v>
                </c:pt>
                <c:pt idx="63">
                  <c:v>4.1092864133719819E-20</c:v>
                </c:pt>
                <c:pt idx="64">
                  <c:v>6.330634349504606E-20</c:v>
                </c:pt>
                <c:pt idx="65">
                  <c:v>9.7770045070000034E-20</c:v>
                </c:pt>
                <c:pt idx="66">
                  <c:v>1.5320851430081321E-19</c:v>
                </c:pt>
                <c:pt idx="67">
                  <c:v>2.3801652589285448E-19</c:v>
                </c:pt>
                <c:pt idx="68">
                  <c:v>3.7088645359185301E-19</c:v>
                </c:pt>
                <c:pt idx="69">
                  <c:v>5.7493429887221141E-19</c:v>
                </c:pt>
                <c:pt idx="70">
                  <c:v>8.8074055610817305E-19</c:v>
                </c:pt>
                <c:pt idx="71">
                  <c:v>1.3397937477768867E-18</c:v>
                </c:pt>
                <c:pt idx="72">
                  <c:v>2.0517005746621747E-18</c:v>
                </c:pt>
                <c:pt idx="73">
                  <c:v>3.1570666519418158E-18</c:v>
                </c:pt>
                <c:pt idx="74">
                  <c:v>4.8329753023559238E-18</c:v>
                </c:pt>
                <c:pt idx="75">
                  <c:v>7.3442453148090507E-18</c:v>
                </c:pt>
                <c:pt idx="76">
                  <c:v>1.1211189749452186E-17</c:v>
                </c:pt>
                <c:pt idx="77">
                  <c:v>1.7019512081395486E-17</c:v>
                </c:pt>
                <c:pt idx="78">
                  <c:v>2.5855680243827952E-17</c:v>
                </c:pt>
                <c:pt idx="79">
                  <c:v>3.9236183663458915E-17</c:v>
                </c:pt>
                <c:pt idx="80">
                  <c:v>5.8551538886314404E-17</c:v>
                </c:pt>
                <c:pt idx="81">
                  <c:v>8.7953457230317827E-17</c:v>
                </c:pt>
                <c:pt idx="82">
                  <c:v>1.3293535700838563E-16</c:v>
                </c:pt>
                <c:pt idx="83">
                  <c:v>1.9830630200649334E-16</c:v>
                </c:pt>
                <c:pt idx="84">
                  <c:v>2.9504547494505294E-16</c:v>
                </c:pt>
                <c:pt idx="85">
                  <c:v>4.4768872668966977E-16</c:v>
                </c:pt>
                <c:pt idx="86">
                  <c:v>6.6381471574829282E-16</c:v>
                </c:pt>
                <c:pt idx="87">
                  <c:v>9.9973702975162546E-16</c:v>
                </c:pt>
                <c:pt idx="88">
                  <c:v>1.5044864755007689E-15</c:v>
                </c:pt>
                <c:pt idx="89">
                  <c:v>2.2525651337517179E-15</c:v>
                </c:pt>
                <c:pt idx="90">
                  <c:v>3.3890008909087085E-15</c:v>
                </c:pt>
                <c:pt idx="91">
                  <c:v>5.1361409089041007E-15</c:v>
                </c:pt>
                <c:pt idx="92">
                  <c:v>7.6482084967567782E-15</c:v>
                </c:pt>
                <c:pt idx="93">
                  <c:v>1.1231434007727564E-14</c:v>
                </c:pt>
                <c:pt idx="94">
                  <c:v>1.6598914234622786E-14</c:v>
                </c:pt>
                <c:pt idx="95">
                  <c:v>2.4661281626240299E-14</c:v>
                </c:pt>
                <c:pt idx="96">
                  <c:v>3.6382526084862297E-14</c:v>
                </c:pt>
                <c:pt idx="97">
                  <c:v>5.3478073172320161E-14</c:v>
                </c:pt>
                <c:pt idx="98">
                  <c:v>7.8452918363731029E-14</c:v>
                </c:pt>
                <c:pt idx="99">
                  <c:v>1.1346111974973158E-13</c:v>
                </c:pt>
                <c:pt idx="100">
                  <c:v>1.6546603417094714E-13</c:v>
                </c:pt>
                <c:pt idx="101">
                  <c:v>2.4114050761865828E-13</c:v>
                </c:pt>
                <c:pt idx="102">
                  <c:v>3.4696203939982413E-13</c:v>
                </c:pt>
                <c:pt idx="103">
                  <c:v>4.9929820550144716E-13</c:v>
                </c:pt>
                <c:pt idx="104">
                  <c:v>7.1679886622341306E-13</c:v>
                </c:pt>
                <c:pt idx="105">
                  <c:v>1.0314234344889907E-12</c:v>
                </c:pt>
                <c:pt idx="106">
                  <c:v>1.4977391538234309E-12</c:v>
                </c:pt>
                <c:pt idx="107">
                  <c:v>2.1516777983419091E-12</c:v>
                </c:pt>
                <c:pt idx="108">
                  <c:v>3.0900789645208268E-12</c:v>
                </c:pt>
                <c:pt idx="109">
                  <c:v>4.4215597036383473E-12</c:v>
                </c:pt>
                <c:pt idx="110">
                  <c:v>6.3454719635209218E-12</c:v>
                </c:pt>
                <c:pt idx="111">
                  <c:v>9.0362506146864132E-12</c:v>
                </c:pt>
                <c:pt idx="112">
                  <c:v>1.2938365649648449E-11</c:v>
                </c:pt>
                <c:pt idx="113">
                  <c:v>1.8293097170626655E-11</c:v>
                </c:pt>
                <c:pt idx="114">
                  <c:v>2.5825328143532132E-11</c:v>
                </c:pt>
                <c:pt idx="115">
                  <c:v>3.6563224457671537E-11</c:v>
                </c:pt>
                <c:pt idx="116">
                  <c:v>5.2460551545752049E-11</c:v>
                </c:pt>
                <c:pt idx="117">
                  <c:v>7.4518239620924461E-11</c:v>
                </c:pt>
                <c:pt idx="118">
                  <c:v>1.0491693366720045E-10</c:v>
                </c:pt>
                <c:pt idx="119">
                  <c:v>1.4679507438208366E-10</c:v>
                </c:pt>
                <c:pt idx="120">
                  <c:v>2.0396655684537757E-10</c:v>
                </c:pt>
                <c:pt idx="121">
                  <c:v>2.8174888482228829E-10</c:v>
                </c:pt>
                <c:pt idx="122">
                  <c:v>3.9033033519842499E-10</c:v>
                </c:pt>
                <c:pt idx="123">
                  <c:v>5.4050869032468926E-10</c:v>
                </c:pt>
                <c:pt idx="124">
                  <c:v>7.4871783698238119E-10</c:v>
                </c:pt>
                <c:pt idx="125">
                  <c:v>1.0422457072143323E-9</c:v>
                </c:pt>
                <c:pt idx="126">
                  <c:v>1.4377921412167075E-9</c:v>
                </c:pt>
                <c:pt idx="127">
                  <c:v>1.9831963785010697E-9</c:v>
                </c:pt>
                <c:pt idx="128">
                  <c:v>2.7493083386868309E-9</c:v>
                </c:pt>
                <c:pt idx="129">
                  <c:v>3.8177011918970567E-9</c:v>
                </c:pt>
                <c:pt idx="130">
                  <c:v>5.1911407530034897E-9</c:v>
                </c:pt>
                <c:pt idx="131">
                  <c:v>7.0966872079114988E-9</c:v>
                </c:pt>
                <c:pt idx="132">
                  <c:v>9.6712082948100137E-9</c:v>
                </c:pt>
                <c:pt idx="133">
                  <c:v>1.2971404604801232E-8</c:v>
                </c:pt>
                <c:pt idx="134">
                  <c:v>1.7560219693395921E-8</c:v>
                </c:pt>
                <c:pt idx="135">
                  <c:v>2.3714594689273621E-8</c:v>
                </c:pt>
                <c:pt idx="136">
                  <c:v>3.1966546353317174E-8</c:v>
                </c:pt>
                <c:pt idx="137">
                  <c:v>4.3099393080759844E-8</c:v>
                </c:pt>
                <c:pt idx="138">
                  <c:v>5.7895833880022598E-8</c:v>
                </c:pt>
                <c:pt idx="139">
                  <c:v>7.8199430286232982E-8</c:v>
                </c:pt>
                <c:pt idx="140">
                  <c:v>1.0397144505701548E-7</c:v>
                </c:pt>
                <c:pt idx="141">
                  <c:v>1.3839533292246891E-7</c:v>
                </c:pt>
                <c:pt idx="142">
                  <c:v>1.8433717596392248E-7</c:v>
                </c:pt>
                <c:pt idx="143">
                  <c:v>2.4301249592836399E-7</c:v>
                </c:pt>
                <c:pt idx="144">
                  <c:v>3.2074665937205728E-7</c:v>
                </c:pt>
                <c:pt idx="145">
                  <c:v>4.199901180830628E-7</c:v>
                </c:pt>
                <c:pt idx="146">
                  <c:v>5.4399983113011148E-7</c:v>
                </c:pt>
                <c:pt idx="147">
                  <c:v>7.0782958128163715E-7</c:v>
                </c:pt>
                <c:pt idx="148">
                  <c:v>9.2488152572047652E-7</c:v>
                </c:pt>
                <c:pt idx="149">
                  <c:v>1.1835052452750382E-6</c:v>
                </c:pt>
                <c:pt idx="150">
                  <c:v>1.5322023444116662E-6</c:v>
                </c:pt>
                <c:pt idx="151">
                  <c:v>1.9715457603731342E-6</c:v>
                </c:pt>
                <c:pt idx="152">
                  <c:v>2.5210664301818218E-6</c:v>
                </c:pt>
                <c:pt idx="153">
                  <c:v>3.2193468068834011E-6</c:v>
                </c:pt>
                <c:pt idx="154">
                  <c:v>4.1206232514597023E-6</c:v>
                </c:pt>
                <c:pt idx="155">
                  <c:v>5.2539936733999861E-6</c:v>
                </c:pt>
                <c:pt idx="156">
                  <c:v>6.6528025751062745E-6</c:v>
                </c:pt>
                <c:pt idx="157">
                  <c:v>8.481146136820573E-6</c:v>
                </c:pt>
                <c:pt idx="158">
                  <c:v>1.0709919644325382E-5</c:v>
                </c:pt>
                <c:pt idx="159">
                  <c:v>1.3475610693747642E-5</c:v>
                </c:pt>
                <c:pt idx="160">
                  <c:v>1.6929804797199E-5</c:v>
                </c:pt>
                <c:pt idx="161">
                  <c:v>2.1341806410755447E-5</c:v>
                </c:pt>
                <c:pt idx="162">
                  <c:v>2.6836855668311005E-5</c:v>
                </c:pt>
                <c:pt idx="163">
                  <c:v>3.3767766727048514E-5</c:v>
                </c:pt>
                <c:pt idx="164">
                  <c:v>4.2836354071376251E-5</c:v>
                </c:pt>
                <c:pt idx="165">
                  <c:v>5.3658910637880349E-5</c:v>
                </c:pt>
                <c:pt idx="166">
                  <c:v>6.7289557534413221E-5</c:v>
                </c:pt>
                <c:pt idx="167">
                  <c:v>8.376633124920085E-5</c:v>
                </c:pt>
                <c:pt idx="168">
                  <c:v>1.0255710740173482E-4</c:v>
                </c:pt>
                <c:pt idx="169">
                  <c:v>1.2646150010370527E-4</c:v>
                </c:pt>
                <c:pt idx="170">
                  <c:v>1.5613036808766482E-4</c:v>
                </c:pt>
                <c:pt idx="171">
                  <c:v>1.9102594674500574E-4</c:v>
                </c:pt>
                <c:pt idx="172">
                  <c:v>2.3326274696347732E-4</c:v>
                </c:pt>
                <c:pt idx="173">
                  <c:v>2.8557991562974693E-4</c:v>
                </c:pt>
                <c:pt idx="174">
                  <c:v>3.4569443993869741E-4</c:v>
                </c:pt>
                <c:pt idx="175">
                  <c:v>4.1638126742104522E-4</c:v>
                </c:pt>
                <c:pt idx="176">
                  <c:v>5.0251735989664446E-4</c:v>
                </c:pt>
                <c:pt idx="177">
                  <c:v>6.0256732441029185E-4</c:v>
                </c:pt>
                <c:pt idx="178">
                  <c:v>7.2391754240582027E-4</c:v>
                </c:pt>
                <c:pt idx="179">
                  <c:v>8.652334215722608E-4</c:v>
                </c:pt>
                <c:pt idx="180">
                  <c:v>1.0264314400003287E-3</c:v>
                </c:pt>
                <c:pt idx="181">
                  <c:v>1.2173876685684217E-3</c:v>
                </c:pt>
                <c:pt idx="182">
                  <c:v>1.4384593824042207E-3</c:v>
                </c:pt>
                <c:pt idx="183">
                  <c:v>1.6956795006263694E-3</c:v>
                </c:pt>
                <c:pt idx="184">
                  <c:v>2.0013384520391211E-3</c:v>
                </c:pt>
                <c:pt idx="185">
                  <c:v>2.3574250000716755E-3</c:v>
                </c:pt>
                <c:pt idx="186">
                  <c:v>2.7515473644174992E-3</c:v>
                </c:pt>
                <c:pt idx="187">
                  <c:v>3.2039622800044457E-3</c:v>
                </c:pt>
                <c:pt idx="188">
                  <c:v>3.7234160063038049E-3</c:v>
                </c:pt>
                <c:pt idx="189">
                  <c:v>4.3185684346919691E-3</c:v>
                </c:pt>
                <c:pt idx="190">
                  <c:v>4.9770239423843534E-3</c:v>
                </c:pt>
                <c:pt idx="191">
                  <c:v>5.7236885331888813E-3</c:v>
                </c:pt>
                <c:pt idx="192">
                  <c:v>6.5899291272243435E-3</c:v>
                </c:pt>
                <c:pt idx="193">
                  <c:v>7.5158606444839541E-3</c:v>
                </c:pt>
                <c:pt idx="194">
                  <c:v>8.5084250092860164E-3</c:v>
                </c:pt>
                <c:pt idx="195">
                  <c:v>9.6754159941680982E-3</c:v>
                </c:pt>
                <c:pt idx="196">
                  <c:v>1.0950781155466929E-2</c:v>
                </c:pt>
                <c:pt idx="197">
                  <c:v>1.23377744352424E-2</c:v>
                </c:pt>
                <c:pt idx="198">
                  <c:v>1.3779547017600674E-2</c:v>
                </c:pt>
                <c:pt idx="199">
                  <c:v>1.534233686016718E-2</c:v>
                </c:pt>
                <c:pt idx="200">
                  <c:v>1.7143719653793375E-2</c:v>
                </c:pt>
                <c:pt idx="201">
                  <c:v>1.9120803606985082E-2</c:v>
                </c:pt>
                <c:pt idx="202">
                  <c:v>2.1220767251500079E-2</c:v>
                </c:pt>
                <c:pt idx="203">
                  <c:v>2.3529975773701819E-2</c:v>
                </c:pt>
                <c:pt idx="204">
                  <c:v>2.5921125835083086E-2</c:v>
                </c:pt>
                <c:pt idx="205">
                  <c:v>2.8402216205800346E-2</c:v>
                </c:pt>
                <c:pt idx="206">
                  <c:v>3.1074089456149607E-2</c:v>
                </c:pt>
                <c:pt idx="207">
                  <c:v>3.3853453093242239E-2</c:v>
                </c:pt>
                <c:pt idx="208">
                  <c:v>3.6785136152475618E-2</c:v>
                </c:pt>
                <c:pt idx="209">
                  <c:v>3.9716285250847701E-2</c:v>
                </c:pt>
                <c:pt idx="210">
                  <c:v>4.2902300738268305E-2</c:v>
                </c:pt>
                <c:pt idx="211">
                  <c:v>4.6211580001000951E-2</c:v>
                </c:pt>
                <c:pt idx="212">
                  <c:v>4.9662134198419514E-2</c:v>
                </c:pt>
                <c:pt idx="213">
                  <c:v>5.3215345618496952E-2</c:v>
                </c:pt>
                <c:pt idx="214">
                  <c:v>5.6892750618425775E-2</c:v>
                </c:pt>
                <c:pt idx="215">
                  <c:v>6.0412126570382321E-2</c:v>
                </c:pt>
                <c:pt idx="216">
                  <c:v>6.398990982411662E-2</c:v>
                </c:pt>
                <c:pt idx="217">
                  <c:v>6.7696759491301037E-2</c:v>
                </c:pt>
                <c:pt idx="218">
                  <c:v>7.1041126529985343E-2</c:v>
                </c:pt>
                <c:pt idx="219">
                  <c:v>7.4296088823613327E-2</c:v>
                </c:pt>
                <c:pt idx="220">
                  <c:v>7.7585627075727276E-2</c:v>
                </c:pt>
                <c:pt idx="221">
                  <c:v>8.0626296012923968E-2</c:v>
                </c:pt>
                <c:pt idx="222">
                  <c:v>8.3535129745856293E-2</c:v>
                </c:pt>
                <c:pt idx="223">
                  <c:v>8.6381904602125484E-2</c:v>
                </c:pt>
                <c:pt idx="224">
                  <c:v>8.8928736121348939E-2</c:v>
                </c:pt>
                <c:pt idx="225">
                  <c:v>9.1293926053711685E-2</c:v>
                </c:pt>
                <c:pt idx="226">
                  <c:v>9.3517680767250019E-2</c:v>
                </c:pt>
                <c:pt idx="227">
                  <c:v>9.5369320199365865E-2</c:v>
                </c:pt>
                <c:pt idx="228">
                  <c:v>9.6986104715605606E-2</c:v>
                </c:pt>
                <c:pt idx="229">
                  <c:v>9.8322848349706518E-2</c:v>
                </c:pt>
                <c:pt idx="230">
                  <c:v>9.9295952635754692E-2</c:v>
                </c:pt>
                <c:pt idx="231">
                  <c:v>9.9952304977284537E-2</c:v>
                </c:pt>
                <c:pt idx="232">
                  <c:v>0.10027261456403716</c:v>
                </c:pt>
                <c:pt idx="233">
                  <c:v>0.10026180801510712</c:v>
                </c:pt>
                <c:pt idx="234">
                  <c:v>9.9922135848917168E-2</c:v>
                </c:pt>
                <c:pt idx="235">
                  <c:v>9.9181919425069959E-2</c:v>
                </c:pt>
                <c:pt idx="236">
                  <c:v>9.8127986519027904E-2</c:v>
                </c:pt>
                <c:pt idx="237">
                  <c:v>9.6771291456194286E-2</c:v>
                </c:pt>
                <c:pt idx="238">
                  <c:v>9.512380443494696E-2</c:v>
                </c:pt>
                <c:pt idx="239">
                  <c:v>9.3106388290776179E-2</c:v>
                </c:pt>
                <c:pt idx="240">
                  <c:v>9.0959608078796009E-2</c:v>
                </c:pt>
                <c:pt idx="241">
                  <c:v>8.836370970517976E-2</c:v>
                </c:pt>
                <c:pt idx="242">
                  <c:v>8.5419520448751576E-2</c:v>
                </c:pt>
                <c:pt idx="243">
                  <c:v>8.2450692980824289E-2</c:v>
                </c:pt>
                <c:pt idx="244">
                  <c:v>7.9226578560972163E-2</c:v>
                </c:pt>
                <c:pt idx="245">
                  <c:v>7.5756821931409465E-2</c:v>
                </c:pt>
                <c:pt idx="246">
                  <c:v>7.2250930604757777E-2</c:v>
                </c:pt>
                <c:pt idx="247">
                  <c:v>6.8571569435682156E-2</c:v>
                </c:pt>
                <c:pt idx="248">
                  <c:v>6.4611844598625512E-2</c:v>
                </c:pt>
                <c:pt idx="249">
                  <c:v>6.0914055982265181E-2</c:v>
                </c:pt>
                <c:pt idx="250">
                  <c:v>5.7147427649610831E-2</c:v>
                </c:pt>
                <c:pt idx="251">
                  <c:v>5.3403984053187803E-2</c:v>
                </c:pt>
                <c:pt idx="252">
                  <c:v>4.9915820247121913E-2</c:v>
                </c:pt>
                <c:pt idx="253">
                  <c:v>4.6486440007813261E-2</c:v>
                </c:pt>
                <c:pt idx="254">
                  <c:v>4.309972230865651E-2</c:v>
                </c:pt>
                <c:pt idx="255">
                  <c:v>3.9849091321796905E-2</c:v>
                </c:pt>
                <c:pt idx="256">
                  <c:v>3.6497162389405813E-2</c:v>
                </c:pt>
                <c:pt idx="257">
                  <c:v>3.3299097934626855E-2</c:v>
                </c:pt>
                <c:pt idx="258">
                  <c:v>3.0352174335274304E-2</c:v>
                </c:pt>
                <c:pt idx="259">
                  <c:v>2.7536089009829338E-2</c:v>
                </c:pt>
                <c:pt idx="260">
                  <c:v>2.494876445010465E-2</c:v>
                </c:pt>
                <c:pt idx="261">
                  <c:v>2.255909296086539E-2</c:v>
                </c:pt>
                <c:pt idx="262">
                  <c:v>2.0356843247255913E-2</c:v>
                </c:pt>
                <c:pt idx="263">
                  <c:v>1.8283730408202675E-2</c:v>
                </c:pt>
                <c:pt idx="264">
                  <c:v>1.6390232261377192E-2</c:v>
                </c:pt>
                <c:pt idx="265">
                  <c:v>1.467806584375982E-2</c:v>
                </c:pt>
                <c:pt idx="266">
                  <c:v>1.3018706729016257E-2</c:v>
                </c:pt>
                <c:pt idx="267">
                  <c:v>1.1490488385194678E-2</c:v>
                </c:pt>
                <c:pt idx="268">
                  <c:v>1.0135376365947737E-2</c:v>
                </c:pt>
                <c:pt idx="269">
                  <c:v>8.9345564481805532E-3</c:v>
                </c:pt>
                <c:pt idx="270">
                  <c:v>7.8233172767803415E-3</c:v>
                </c:pt>
                <c:pt idx="271">
                  <c:v>6.8434931786125162E-3</c:v>
                </c:pt>
                <c:pt idx="272">
                  <c:v>5.9618557845540635E-3</c:v>
                </c:pt>
                <c:pt idx="273">
                  <c:v>5.1413369608556683E-3</c:v>
                </c:pt>
                <c:pt idx="274">
                  <c:v>4.4480024585105294E-3</c:v>
                </c:pt>
                <c:pt idx="275">
                  <c:v>3.8184951061830028E-3</c:v>
                </c:pt>
                <c:pt idx="276">
                  <c:v>3.2613475143658567E-3</c:v>
                </c:pt>
                <c:pt idx="277">
                  <c:v>2.7888177111314938E-3</c:v>
                </c:pt>
                <c:pt idx="278">
                  <c:v>2.3727916753997656E-3</c:v>
                </c:pt>
                <c:pt idx="279">
                  <c:v>1.9967174031493618E-3</c:v>
                </c:pt>
                <c:pt idx="280">
                  <c:v>1.6876696152275613E-3</c:v>
                </c:pt>
                <c:pt idx="281">
                  <c:v>1.4161497821493078E-3</c:v>
                </c:pt>
                <c:pt idx="282">
                  <c:v>1.176839219472045E-3</c:v>
                </c:pt>
                <c:pt idx="283">
                  <c:v>9.7750489549185918E-4</c:v>
                </c:pt>
                <c:pt idx="284">
                  <c:v>8.1634661279259371E-4</c:v>
                </c:pt>
                <c:pt idx="285">
                  <c:v>6.8040069190639227E-4</c:v>
                </c:pt>
                <c:pt idx="286">
                  <c:v>5.5949356831769487E-4</c:v>
                </c:pt>
                <c:pt idx="287">
                  <c:v>4.5934285860208554E-4</c:v>
                </c:pt>
                <c:pt idx="288">
                  <c:v>3.7528746704707856E-4</c:v>
                </c:pt>
                <c:pt idx="289">
                  <c:v>3.0352161069803203E-4</c:v>
                </c:pt>
                <c:pt idx="290">
                  <c:v>2.4515880337697734E-4</c:v>
                </c:pt>
                <c:pt idx="291">
                  <c:v>1.9506933321610054E-4</c:v>
                </c:pt>
                <c:pt idx="292">
                  <c:v>1.552431216115359E-4</c:v>
                </c:pt>
                <c:pt idx="293">
                  <c:v>1.2472726802840393E-4</c:v>
                </c:pt>
                <c:pt idx="294">
                  <c:v>9.8295530100599518E-5</c:v>
                </c:pt>
                <c:pt idx="295">
                  <c:v>7.6732274700785173E-5</c:v>
                </c:pt>
                <c:pt idx="296">
                  <c:v>6.0479374359684401E-5</c:v>
                </c:pt>
                <c:pt idx="297">
                  <c:v>4.7320894917489554E-5</c:v>
                </c:pt>
                <c:pt idx="298">
                  <c:v>3.666164660252093E-5</c:v>
                </c:pt>
                <c:pt idx="299">
                  <c:v>2.8942078493139846E-5</c:v>
                </c:pt>
                <c:pt idx="300">
                  <c:v>2.2579328604648688E-5</c:v>
                </c:pt>
                <c:pt idx="301">
                  <c:v>1.7420372492213587E-5</c:v>
                </c:pt>
                <c:pt idx="302">
                  <c:v>1.3660332957127557E-5</c:v>
                </c:pt>
                <c:pt idx="303">
                  <c:v>1.0533480376140842E-5</c:v>
                </c:pt>
                <c:pt idx="304">
                  <c:v>8.0676142205094581E-6</c:v>
                </c:pt>
                <c:pt idx="305">
                  <c:v>6.1987754848188363E-6</c:v>
                </c:pt>
                <c:pt idx="306">
                  <c:v>4.7280130349353522E-6</c:v>
                </c:pt>
                <c:pt idx="307">
                  <c:v>3.5453794541432771E-6</c:v>
                </c:pt>
                <c:pt idx="308">
                  <c:v>2.6609013476554965E-6</c:v>
                </c:pt>
                <c:pt idx="309">
                  <c:v>2.01399091559985E-6</c:v>
                </c:pt>
                <c:pt idx="310">
                  <c:v>1.4943615281081661E-6</c:v>
                </c:pt>
                <c:pt idx="311">
                  <c:v>1.1104181160333865E-6</c:v>
                </c:pt>
                <c:pt idx="312">
                  <c:v>8.3323974197799608E-7</c:v>
                </c:pt>
                <c:pt idx="313">
                  <c:v>6.1822907212744825E-7</c:v>
                </c:pt>
                <c:pt idx="314">
                  <c:v>4.5655389622135162E-7</c:v>
                </c:pt>
                <c:pt idx="315">
                  <c:v>3.3798096882309471E-7</c:v>
                </c:pt>
                <c:pt idx="316">
                  <c:v>2.5214958960042575E-7</c:v>
                </c:pt>
                <c:pt idx="317">
                  <c:v>1.8132366111280873E-7</c:v>
                </c:pt>
                <c:pt idx="318">
                  <c:v>1.317220948231802E-7</c:v>
                </c:pt>
                <c:pt idx="319">
                  <c:v>9.6575920711636866E-8</c:v>
                </c:pt>
                <c:pt idx="320">
                  <c:v>6.877772523164889E-8</c:v>
                </c:pt>
                <c:pt idx="321">
                  <c:v>4.8864945979333617E-8</c:v>
                </c:pt>
                <c:pt idx="322">
                  <c:v>3.4952740637797815E-8</c:v>
                </c:pt>
                <c:pt idx="323">
                  <c:v>2.5140343007380958E-8</c:v>
                </c:pt>
                <c:pt idx="324">
                  <c:v>1.7559840525322586E-8</c:v>
                </c:pt>
                <c:pt idx="325">
                  <c:v>1.2544231412660607E-8</c:v>
                </c:pt>
                <c:pt idx="326">
                  <c:v>8.7183141105376986E-9</c:v>
                </c:pt>
                <c:pt idx="327">
                  <c:v>6.0243955853664092E-9</c:v>
                </c:pt>
                <c:pt idx="328">
                  <c:v>4.2174008479201621E-9</c:v>
                </c:pt>
                <c:pt idx="329">
                  <c:v>2.9190491972424651E-9</c:v>
                </c:pt>
                <c:pt idx="330">
                  <c:v>2.0130310533848726E-9</c:v>
                </c:pt>
                <c:pt idx="331">
                  <c:v>1.3931216977447243E-9</c:v>
                </c:pt>
                <c:pt idx="332">
                  <c:v>9.467871111174798E-10</c:v>
                </c:pt>
                <c:pt idx="333">
                  <c:v>6.4195784081278893E-10</c:v>
                </c:pt>
                <c:pt idx="334">
                  <c:v>4.3455014360926867E-10</c:v>
                </c:pt>
                <c:pt idx="335">
                  <c:v>2.9267377431798705E-10</c:v>
                </c:pt>
                <c:pt idx="336">
                  <c:v>1.9705894876925647E-10</c:v>
                </c:pt>
                <c:pt idx="337">
                  <c:v>1.3174967311696558E-10</c:v>
                </c:pt>
                <c:pt idx="338">
                  <c:v>8.8887552493219505E-11</c:v>
                </c:pt>
                <c:pt idx="339">
                  <c:v>5.7638810607220103E-11</c:v>
                </c:pt>
                <c:pt idx="340">
                  <c:v>3.8202658843208146E-11</c:v>
                </c:pt>
                <c:pt idx="341">
                  <c:v>2.5517357744079062E-11</c:v>
                </c:pt>
                <c:pt idx="342">
                  <c:v>1.6746338926915795E-11</c:v>
                </c:pt>
                <c:pt idx="343">
                  <c:v>1.0841524220995706E-11</c:v>
                </c:pt>
                <c:pt idx="344">
                  <c:v>7.1744229079104818E-12</c:v>
                </c:pt>
                <c:pt idx="345">
                  <c:v>4.6667633277651049E-12</c:v>
                </c:pt>
                <c:pt idx="346">
                  <c:v>2.945843179749281E-12</c:v>
                </c:pt>
                <c:pt idx="347">
                  <c:v>1.8763577183367005E-12</c:v>
                </c:pt>
                <c:pt idx="348">
                  <c:v>1.2299508377835197E-12</c:v>
                </c:pt>
                <c:pt idx="349">
                  <c:v>7.8519834989267794E-13</c:v>
                </c:pt>
                <c:pt idx="350">
                  <c:v>5.004285070760941E-13</c:v>
                </c:pt>
                <c:pt idx="351">
                  <c:v>3.2429054638934162E-13</c:v>
                </c:pt>
                <c:pt idx="352">
                  <c:v>2.0369183025002806E-13</c:v>
                </c:pt>
                <c:pt idx="353">
                  <c:v>1.2807455374980309E-13</c:v>
                </c:pt>
                <c:pt idx="354">
                  <c:v>8.0328890552583781E-14</c:v>
                </c:pt>
                <c:pt idx="355">
                  <c:v>4.9870520102480915E-14</c:v>
                </c:pt>
                <c:pt idx="356">
                  <c:v>3.1051928407035968E-14</c:v>
                </c:pt>
                <c:pt idx="357">
                  <c:v>1.9720235520980673E-14</c:v>
                </c:pt>
                <c:pt idx="358">
                  <c:v>1.2147543839288977E-14</c:v>
                </c:pt>
                <c:pt idx="359">
                  <c:v>7.5722522492480463E-15</c:v>
                </c:pt>
                <c:pt idx="360">
                  <c:v>4.6706928644190841E-15</c:v>
                </c:pt>
                <c:pt idx="361">
                  <c:v>2.8341545276038749E-15</c:v>
                </c:pt>
                <c:pt idx="362">
                  <c:v>1.7028063777790552E-15</c:v>
                </c:pt>
                <c:pt idx="363">
                  <c:v>1.0334794279341371E-15</c:v>
                </c:pt>
                <c:pt idx="364">
                  <c:v>6.1215622323217924E-16</c:v>
                </c:pt>
                <c:pt idx="365">
                  <c:v>3.6924512210413932E-16</c:v>
                </c:pt>
                <c:pt idx="366">
                  <c:v>2.210363679736595E-16</c:v>
                </c:pt>
                <c:pt idx="367">
                  <c:v>1.3300973436919565E-16</c:v>
                </c:pt>
                <c:pt idx="368">
                  <c:v>7.6668824468700687E-17</c:v>
                </c:pt>
                <c:pt idx="369">
                  <c:v>4.4905868519826963E-17</c:v>
                </c:pt>
                <c:pt idx="370">
                  <c:v>2.6705069865462676E-17</c:v>
                </c:pt>
                <c:pt idx="371">
                  <c:v>1.5081907072727612E-17</c:v>
                </c:pt>
                <c:pt idx="372">
                  <c:v>8.8636167762411594E-18</c:v>
                </c:pt>
                <c:pt idx="373">
                  <c:v>5.2778538952420124E-18</c:v>
                </c:pt>
                <c:pt idx="374">
                  <c:v>3.0329130809335244E-18</c:v>
                </c:pt>
                <c:pt idx="375">
                  <c:v>1.7604365762542485E-18</c:v>
                </c:pt>
                <c:pt idx="376">
                  <c:v>1.0283482757594001E-18</c:v>
                </c:pt>
                <c:pt idx="377">
                  <c:v>5.9217850791220672E-19</c:v>
                </c:pt>
                <c:pt idx="378">
                  <c:v>3.3811546686587296E-19</c:v>
                </c:pt>
                <c:pt idx="379">
                  <c:v>1.9360634738779832E-19</c:v>
                </c:pt>
                <c:pt idx="380">
                  <c:v>1.0870318160069723E-19</c:v>
                </c:pt>
                <c:pt idx="381">
                  <c:v>5.9058034624852459E-20</c:v>
                </c:pt>
                <c:pt idx="382">
                  <c:v>3.2646641583265057E-20</c:v>
                </c:pt>
                <c:pt idx="383">
                  <c:v>1.8213777695697967E-20</c:v>
                </c:pt>
                <c:pt idx="384">
                  <c:v>9.7724855376783326E-21</c:v>
                </c:pt>
                <c:pt idx="385">
                  <c:v>5.3087985484910817E-21</c:v>
                </c:pt>
                <c:pt idx="386">
                  <c:v>2.9043562385088547E-21</c:v>
                </c:pt>
                <c:pt idx="387">
                  <c:v>1.5573993710551338E-21</c:v>
                </c:pt>
                <c:pt idx="388">
                  <c:v>8.3907241597613385E-22</c:v>
                </c:pt>
                <c:pt idx="389">
                  <c:v>4.6583272819458805E-22</c:v>
                </c:pt>
                <c:pt idx="390">
                  <c:v>2.5016766517048261E-22</c:v>
                </c:pt>
                <c:pt idx="391">
                  <c:v>1.334280312775964E-22</c:v>
                </c:pt>
                <c:pt idx="392">
                  <c:v>7.3612684594571061E-23</c:v>
                </c:pt>
                <c:pt idx="393">
                  <c:v>3.8811429991308463E-23</c:v>
                </c:pt>
                <c:pt idx="394">
                  <c:v>2.0600447480955774E-23</c:v>
                </c:pt>
                <c:pt idx="395">
                  <c:v>1.120049550252229E-23</c:v>
                </c:pt>
                <c:pt idx="396">
                  <c:v>6.0325550305446552E-24</c:v>
                </c:pt>
                <c:pt idx="397">
                  <c:v>3.122041886461843E-24</c:v>
                </c:pt>
                <c:pt idx="398">
                  <c:v>1.6136829599505837E-24</c:v>
                </c:pt>
                <c:pt idx="399">
                  <c:v>8.4884081055454299E-25</c:v>
                </c:pt>
                <c:pt idx="400">
                  <c:v>4.2425904783035023E-25</c:v>
                </c:pt>
                <c:pt idx="401">
                  <c:v>2.1261460469134069E-25</c:v>
                </c:pt>
                <c:pt idx="402">
                  <c:v>1.0722505049331894E-25</c:v>
                </c:pt>
                <c:pt idx="403">
                  <c:v>5.312634368403298E-26</c:v>
                </c:pt>
                <c:pt idx="404">
                  <c:v>2.5624150414213268E-26</c:v>
                </c:pt>
                <c:pt idx="405">
                  <c:v>1.2661132131965162E-26</c:v>
                </c:pt>
                <c:pt idx="406">
                  <c:v>6.1527998335978511E-27</c:v>
                </c:pt>
                <c:pt idx="407">
                  <c:v>3.084829820988625E-27</c:v>
                </c:pt>
                <c:pt idx="408">
                  <c:v>1.5807572309280583E-27</c:v>
                </c:pt>
                <c:pt idx="409">
                  <c:v>8.2206710787638641E-28</c:v>
                </c:pt>
                <c:pt idx="410">
                  <c:v>4.2504454698064389E-28</c:v>
                </c:pt>
                <c:pt idx="411">
                  <c:v>2.1454790443947383E-28</c:v>
                </c:pt>
                <c:pt idx="412">
                  <c:v>1.044425365397498E-28</c:v>
                </c:pt>
                <c:pt idx="413">
                  <c:v>5.1529766944305359E-29</c:v>
                </c:pt>
                <c:pt idx="414">
                  <c:v>2.4667371613886858E-29</c:v>
                </c:pt>
                <c:pt idx="415">
                  <c:v>1.1840478284977562E-29</c:v>
                </c:pt>
                <c:pt idx="416">
                  <c:v>5.6497746135810488E-30</c:v>
                </c:pt>
                <c:pt idx="417">
                  <c:v>2.7607801444339761E-30</c:v>
                </c:pt>
                <c:pt idx="418">
                  <c:v>1.3288351115418728E-30</c:v>
                </c:pt>
                <c:pt idx="419">
                  <c:v>6.4523698263302128E-31</c:v>
                </c:pt>
                <c:pt idx="420">
                  <c:v>3.1243657507637916E-31</c:v>
                </c:pt>
                <c:pt idx="421">
                  <c:v>1.4576621231045238E-31</c:v>
                </c:pt>
                <c:pt idx="422">
                  <c:v>6.7849204944747783E-32</c:v>
                </c:pt>
                <c:pt idx="423">
                  <c:v>3.2296136326501498E-32</c:v>
                </c:pt>
                <c:pt idx="424">
                  <c:v>1.4734289713342796E-32</c:v>
                </c:pt>
                <c:pt idx="425">
                  <c:v>6.8076250887199554E-33</c:v>
                </c:pt>
                <c:pt idx="426">
                  <c:v>3.1222550637680625E-33</c:v>
                </c:pt>
                <c:pt idx="427">
                  <c:v>1.4253700613162484E-33</c:v>
                </c:pt>
                <c:pt idx="428">
                  <c:v>6.6997993573141234E-34</c:v>
                </c:pt>
                <c:pt idx="429">
                  <c:v>3.3584052211558976E-34</c:v>
                </c:pt>
                <c:pt idx="430">
                  <c:v>1.6773561046662944E-34</c:v>
                </c:pt>
                <c:pt idx="431">
                  <c:v>9.1807080483310759E-35</c:v>
                </c:pt>
                <c:pt idx="432">
                  <c:v>5.7007399065721275E-35</c:v>
                </c:pt>
                <c:pt idx="433">
                  <c:v>3.7131794937716438E-35</c:v>
                </c:pt>
                <c:pt idx="434">
                  <c:v>2.4444009737755263E-35</c:v>
                </c:pt>
                <c:pt idx="435">
                  <c:v>1.7796578752900216E-35</c:v>
                </c:pt>
                <c:pt idx="436">
                  <c:v>1.4074580770915333E-35</c:v>
                </c:pt>
                <c:pt idx="437">
                  <c:v>1.0544082968202389E-35</c:v>
                </c:pt>
                <c:pt idx="438">
                  <c:v>8.4910622805952383E-36</c:v>
                </c:pt>
                <c:pt idx="439">
                  <c:v>7.3393896263079587E-36</c:v>
                </c:pt>
                <c:pt idx="440">
                  <c:v>5.973410550858466E-36</c:v>
                </c:pt>
                <c:pt idx="441">
                  <c:v>5.2371721363920378E-36</c:v>
                </c:pt>
                <c:pt idx="442">
                  <c:v>4.8115277181121395E-36</c:v>
                </c:pt>
                <c:pt idx="443">
                  <c:v>4.2676451380474192E-36</c:v>
                </c:pt>
                <c:pt idx="444">
                  <c:v>3.9536313193993859E-36</c:v>
                </c:pt>
                <c:pt idx="445">
                  <c:v>3.8485595712850686E-36</c:v>
                </c:pt>
                <c:pt idx="446">
                  <c:v>3.6402132507036227E-36</c:v>
                </c:pt>
                <c:pt idx="447">
                  <c:v>3.3749727955554554E-36</c:v>
                </c:pt>
                <c:pt idx="448">
                  <c:v>3.3978593129707998E-36</c:v>
                </c:pt>
                <c:pt idx="449">
                  <c:v>3.3594280460233056E-36</c:v>
                </c:pt>
                <c:pt idx="450">
                  <c:v>3.2254278565058818E-36</c:v>
                </c:pt>
                <c:pt idx="451">
                  <c:v>3.1714284833808126E-36</c:v>
                </c:pt>
                <c:pt idx="452">
                  <c:v>3.1507562617256229E-36</c:v>
                </c:pt>
                <c:pt idx="453">
                  <c:v>3.0610157141233923E-36</c:v>
                </c:pt>
                <c:pt idx="454">
                  <c:v>3.0219011171278521E-36</c:v>
                </c:pt>
                <c:pt idx="455">
                  <c:v>2.9080500692041287E-36</c:v>
                </c:pt>
                <c:pt idx="456">
                  <c:v>2.8115303673862003E-36</c:v>
                </c:pt>
                <c:pt idx="457">
                  <c:v>2.6958694279791752E-36</c:v>
                </c:pt>
                <c:pt idx="458">
                  <c:v>2.6272584308799467E-36</c:v>
                </c:pt>
                <c:pt idx="459">
                  <c:v>2.5356844679760487E-36</c:v>
                </c:pt>
                <c:pt idx="460">
                  <c:v>2.4261816965998046E-36</c:v>
                </c:pt>
                <c:pt idx="461">
                  <c:v>2.3599348631821718E-36</c:v>
                </c:pt>
                <c:pt idx="462">
                  <c:v>2.3033174309951944E-36</c:v>
                </c:pt>
                <c:pt idx="463">
                  <c:v>2.2098379145785197E-36</c:v>
                </c:pt>
                <c:pt idx="464">
                  <c:v>2.1773454558300169E-36</c:v>
                </c:pt>
                <c:pt idx="465">
                  <c:v>2.1169905844866451E-36</c:v>
                </c:pt>
                <c:pt idx="466">
                  <c:v>2.0015945594171133E-36</c:v>
                </c:pt>
                <c:pt idx="467">
                  <c:v>1.9428398227837152E-36</c:v>
                </c:pt>
                <c:pt idx="468">
                  <c:v>1.9370881779340458E-36</c:v>
                </c:pt>
                <c:pt idx="469">
                  <c:v>1.8556348422267251E-36</c:v>
                </c:pt>
                <c:pt idx="470">
                  <c:v>1.8252730826915164E-36</c:v>
                </c:pt>
                <c:pt idx="471">
                  <c:v>1.8419275079603247E-36</c:v>
                </c:pt>
                <c:pt idx="472">
                  <c:v>1.7791027140529434E-36</c:v>
                </c:pt>
                <c:pt idx="473">
                  <c:v>1.725688668638811E-36</c:v>
                </c:pt>
                <c:pt idx="474">
                  <c:v>1.7220444228631346E-36</c:v>
                </c:pt>
                <c:pt idx="475">
                  <c:v>1.6328981257063259E-36</c:v>
                </c:pt>
                <c:pt idx="476">
                  <c:v>1.5625395724276376E-36</c:v>
                </c:pt>
                <c:pt idx="477">
                  <c:v>1.5467312838649017E-36</c:v>
                </c:pt>
                <c:pt idx="478">
                  <c:v>1.4712436290786063E-36</c:v>
                </c:pt>
                <c:pt idx="479">
                  <c:v>1.405407373105583E-36</c:v>
                </c:pt>
                <c:pt idx="480">
                  <c:v>1.3873614816675603E-36</c:v>
                </c:pt>
                <c:pt idx="481">
                  <c:v>1.3087684739606349E-36</c:v>
                </c:pt>
                <c:pt idx="482">
                  <c:v>1.2785847692793271E-36</c:v>
                </c:pt>
                <c:pt idx="483">
                  <c:v>1.3037698567614692E-36</c:v>
                </c:pt>
                <c:pt idx="484">
                  <c:v>1.225731904981068E-36</c:v>
                </c:pt>
                <c:pt idx="485">
                  <c:v>1.1949173548393826E-36</c:v>
                </c:pt>
                <c:pt idx="486">
                  <c:v>1.1893779032020769E-36</c:v>
                </c:pt>
                <c:pt idx="487">
                  <c:v>1.1469517407449958E-36</c:v>
                </c:pt>
                <c:pt idx="488">
                  <c:v>1.1171915561593126E-36</c:v>
                </c:pt>
                <c:pt idx="489">
                  <c:v>1.1181475230391126E-36</c:v>
                </c:pt>
                <c:pt idx="490">
                  <c:v>1.0650527504516484E-36</c:v>
                </c:pt>
                <c:pt idx="491">
                  <c:v>1.0362863562109529E-36</c:v>
                </c:pt>
                <c:pt idx="492">
                  <c:v>1.0500246816276454E-36</c:v>
                </c:pt>
                <c:pt idx="493">
                  <c:v>1.0093433423928639E-36</c:v>
                </c:pt>
                <c:pt idx="494">
                  <c:v>9.5489430226629458E-37</c:v>
                </c:pt>
                <c:pt idx="495">
                  <c:v>9.5063832972511445E-37</c:v>
                </c:pt>
                <c:pt idx="496">
                  <c:v>9.1378525961109178E-37</c:v>
                </c:pt>
                <c:pt idx="497">
                  <c:v>8.5262920186862306E-37</c:v>
                </c:pt>
                <c:pt idx="498">
                  <c:v>8.3964305635157693E-37</c:v>
                </c:pt>
                <c:pt idx="499">
                  <c:v>8.211125834493971E-37</c:v>
                </c:pt>
                <c:pt idx="500">
                  <c:v>7.7809543349626735E-37</c:v>
                </c:pt>
                <c:pt idx="501">
                  <c:v>7.8707881348168904E-37</c:v>
                </c:pt>
                <c:pt idx="502">
                  <c:v>7.7742870002112441E-37</c:v>
                </c:pt>
                <c:pt idx="503">
                  <c:v>7.431418385678173E-37</c:v>
                </c:pt>
                <c:pt idx="504">
                  <c:v>7.4887108267713327E-37</c:v>
                </c:pt>
                <c:pt idx="505">
                  <c:v>7.4887108267713327E-37</c:v>
                </c:pt>
                <c:pt idx="506">
                  <c:v>7.2378115230283315E-37</c:v>
                </c:pt>
                <c:pt idx="507">
                  <c:v>7.2873682462705373E-37</c:v>
                </c:pt>
                <c:pt idx="508">
                  <c:v>7.1626345460307443E-37</c:v>
                </c:pt>
                <c:pt idx="509">
                  <c:v>6.808891779814819E-37</c:v>
                </c:pt>
                <c:pt idx="510">
                  <c:v>6.5083592935061663E-37</c:v>
                </c:pt>
                <c:pt idx="511">
                  <c:v>6.3035144569747176E-37</c:v>
                </c:pt>
                <c:pt idx="512">
                  <c:v>5.8517975203033489E-37</c:v>
                </c:pt>
                <c:pt idx="513">
                  <c:v>5.6349974187430148E-37</c:v>
                </c:pt>
                <c:pt idx="514">
                  <c:v>5.6518579078146649E-37</c:v>
                </c:pt>
                <c:pt idx="515">
                  <c:v>5.4670752756437847E-37</c:v>
                </c:pt>
                <c:pt idx="516">
                  <c:v>5.4787275829464075E-37</c:v>
                </c:pt>
                <c:pt idx="517">
                  <c:v>5.5033394968088338E-37</c:v>
                </c:pt>
                <c:pt idx="518">
                  <c:v>5.2611026445348576E-37</c:v>
                </c:pt>
                <c:pt idx="519">
                  <c:v>5.1293048612000564E-37</c:v>
                </c:pt>
                <c:pt idx="520">
                  <c:v>5.1381291618363593E-37</c:v>
                </c:pt>
                <c:pt idx="521">
                  <c:v>5.0050894205874236E-37</c:v>
                </c:pt>
                <c:pt idx="522">
                  <c:v>4.9476197330084958E-37</c:v>
                </c:pt>
                <c:pt idx="523">
                  <c:v>4.9624353941170612E-37</c:v>
                </c:pt>
                <c:pt idx="524">
                  <c:v>4.8598260972784979E-37</c:v>
                </c:pt>
                <c:pt idx="525">
                  <c:v>4.7653789880734867E-37</c:v>
                </c:pt>
                <c:pt idx="526">
                  <c:v>4.7785802619297826E-37</c:v>
                </c:pt>
                <c:pt idx="527">
                  <c:v>4.631878473765928E-37</c:v>
                </c:pt>
                <c:pt idx="528">
                  <c:v>4.5672119225217084E-37</c:v>
                </c:pt>
                <c:pt idx="529">
                  <c:v>4.640893054523309E-37</c:v>
                </c:pt>
                <c:pt idx="530">
                  <c:v>4.6488820247291442E-37</c:v>
                </c:pt>
                <c:pt idx="531">
                  <c:v>4.5838081281657042E-37</c:v>
                </c:pt>
                <c:pt idx="532">
                  <c:v>4.6329177289077923E-37</c:v>
                </c:pt>
                <c:pt idx="533">
                  <c:v>4.5022639601909846E-37</c:v>
                </c:pt>
                <c:pt idx="534">
                  <c:v>4.3446133823416912E-37</c:v>
                </c:pt>
                <c:pt idx="535">
                  <c:v>4.4157159278472241E-37</c:v>
                </c:pt>
                <c:pt idx="536">
                  <c:v>4.4307705593226392E-37</c:v>
                </c:pt>
                <c:pt idx="537">
                  <c:v>4.254547087034387E-37</c:v>
                </c:pt>
                <c:pt idx="538">
                  <c:v>4.1789823506895417E-37</c:v>
                </c:pt>
                <c:pt idx="539">
                  <c:v>4.1647781388671637E-37</c:v>
                </c:pt>
                <c:pt idx="540">
                  <c:v>4.0906451146813896E-37</c:v>
                </c:pt>
                <c:pt idx="541">
                  <c:v>4.0775021704194615E-37</c:v>
                </c:pt>
                <c:pt idx="542">
                  <c:v>4.1869639951235919E-37</c:v>
                </c:pt>
                <c:pt idx="543">
                  <c:v>4.1284729715724961E-37</c:v>
                </c:pt>
                <c:pt idx="544">
                  <c:v>4.09416721831396E-37</c:v>
                </c:pt>
                <c:pt idx="545">
                  <c:v>4.1318728391313218E-37</c:v>
                </c:pt>
                <c:pt idx="546">
                  <c:v>4.0863614006273505E-37</c:v>
                </c:pt>
                <c:pt idx="547">
                  <c:v>4.039533788258568E-37</c:v>
                </c:pt>
                <c:pt idx="548">
                  <c:v>4.0050631934823502E-37</c:v>
                </c:pt>
                <c:pt idx="549">
                  <c:v>4.0205311104313769E-37</c:v>
                </c:pt>
                <c:pt idx="550">
                  <c:v>3.9228758015147682E-37</c:v>
                </c:pt>
                <c:pt idx="551">
                  <c:v>3.908659020173204E-37</c:v>
                </c:pt>
                <c:pt idx="552">
                  <c:v>3.9355233450193916E-37</c:v>
                </c:pt>
                <c:pt idx="553">
                  <c:v>3.7364000658424392E-37</c:v>
                </c:pt>
                <c:pt idx="554">
                  <c:v>3.7252253862698688E-37</c:v>
                </c:pt>
                <c:pt idx="555">
                  <c:v>3.746766302997612E-37</c:v>
                </c:pt>
                <c:pt idx="556">
                  <c:v>3.5700834906160339E-37</c:v>
                </c:pt>
                <c:pt idx="557">
                  <c:v>3.4893136062630626E-37</c:v>
                </c:pt>
                <c:pt idx="558">
                  <c:v>3.4706738339696179E-37</c:v>
                </c:pt>
                <c:pt idx="559">
                  <c:v>3.3383065417312329E-37</c:v>
                </c:pt>
                <c:pt idx="560">
                  <c:v>3.3161171517390057E-37</c:v>
                </c:pt>
                <c:pt idx="561">
                  <c:v>3.3827487801958018E-37</c:v>
                </c:pt>
                <c:pt idx="562">
                  <c:v>3.2633610605675165E-37</c:v>
                </c:pt>
                <c:pt idx="563">
                  <c:v>3.1786314446362139E-37</c:v>
                </c:pt>
                <c:pt idx="564">
                  <c:v>3.1841159569960001E-37</c:v>
                </c:pt>
                <c:pt idx="565">
                  <c:v>3.1454493880524842E-37</c:v>
                </c:pt>
                <c:pt idx="566">
                  <c:v>3.0202021251606306E-37</c:v>
                </c:pt>
                <c:pt idx="567">
                  <c:v>3.0454421652948047E-37</c:v>
                </c:pt>
                <c:pt idx="568">
                  <c:v>3.016920393469733E-37</c:v>
                </c:pt>
                <c:pt idx="569">
                  <c:v>2.9613370043575928E-37</c:v>
                </c:pt>
                <c:pt idx="570">
                  <c:v>2.9855283808983014E-37</c:v>
                </c:pt>
                <c:pt idx="571">
                  <c:v>2.9772567980506222E-37</c:v>
                </c:pt>
                <c:pt idx="572">
                  <c:v>2.8262614525795575E-37</c:v>
                </c:pt>
                <c:pt idx="573">
                  <c:v>2.8511731537493122E-37</c:v>
                </c:pt>
                <c:pt idx="574">
                  <c:v>2.864032916951126E-37</c:v>
                </c:pt>
                <c:pt idx="575">
                  <c:v>2.7872073657801051E-37</c:v>
                </c:pt>
                <c:pt idx="576">
                  <c:v>2.8799727103815127E-37</c:v>
                </c:pt>
                <c:pt idx="577">
                  <c:v>2.8671493322375072E-37</c:v>
                </c:pt>
                <c:pt idx="578">
                  <c:v>2.7997803678234033E-37</c:v>
                </c:pt>
                <c:pt idx="579">
                  <c:v>2.8268975036128627E-37</c:v>
                </c:pt>
                <c:pt idx="580">
                  <c:v>2.9054638566616347E-37</c:v>
                </c:pt>
                <c:pt idx="581">
                  <c:v>2.7979957712069343E-37</c:v>
                </c:pt>
                <c:pt idx="582">
                  <c:v>2.7818808477453682E-37</c:v>
                </c:pt>
                <c:pt idx="583">
                  <c:v>2.7652357736874628E-37</c:v>
                </c:pt>
                <c:pt idx="584">
                  <c:v>2.6431162204843469E-37</c:v>
                </c:pt>
                <c:pt idx="585">
                  <c:v>2.5932128110275851E-37</c:v>
                </c:pt>
                <c:pt idx="586">
                  <c:v>2.6806662005900171E-37</c:v>
                </c:pt>
                <c:pt idx="587">
                  <c:v>2.688118560601277E-37</c:v>
                </c:pt>
                <c:pt idx="588">
                  <c:v>2.7240548882382991E-37</c:v>
                </c:pt>
                <c:pt idx="589">
                  <c:v>2.7812548640819445E-37</c:v>
                </c:pt>
                <c:pt idx="590">
                  <c:v>2.7398368666126012E-37</c:v>
                </c:pt>
                <c:pt idx="591">
                  <c:v>2.6601282148372877E-37</c:v>
                </c:pt>
                <c:pt idx="592">
                  <c:v>2.72466807557899E-37</c:v>
                </c:pt>
                <c:pt idx="593">
                  <c:v>2.7014631203483111E-37</c:v>
                </c:pt>
                <c:pt idx="594">
                  <c:v>2.5809808338230705E-37</c:v>
                </c:pt>
                <c:pt idx="595">
                  <c:v>2.6109830089526573E-37</c:v>
                </c:pt>
                <c:pt idx="596">
                  <c:v>2.5572643886633662E-37</c:v>
                </c:pt>
                <c:pt idx="597">
                  <c:v>2.4385030846841913E-37</c:v>
                </c:pt>
                <c:pt idx="598">
                  <c:v>2.4881538728582984E-37</c:v>
                </c:pt>
                <c:pt idx="599">
                  <c:v>2.4595547407522469E-37</c:v>
                </c:pt>
                <c:pt idx="600">
                  <c:v>2.366444862077227E-37</c:v>
                </c:pt>
                <c:pt idx="601">
                  <c:v>2.4275432589736325E-37</c:v>
                </c:pt>
                <c:pt idx="602">
                  <c:v>2.3954962030679338E-37</c:v>
                </c:pt>
                <c:pt idx="603">
                  <c:v>2.299955458881514E-37</c:v>
                </c:pt>
                <c:pt idx="604">
                  <c:v>2.3634259520398145E-37</c:v>
                </c:pt>
                <c:pt idx="605">
                  <c:v>2.3351995702417046E-37</c:v>
                </c:pt>
                <c:pt idx="606">
                  <c:v>2.2861780012839615E-37</c:v>
                </c:pt>
                <c:pt idx="607">
                  <c:v>2.3167713589154681E-37</c:v>
                </c:pt>
                <c:pt idx="608">
                  <c:v>2.377130506008074E-37</c:v>
                </c:pt>
                <c:pt idx="609">
                  <c:v>2.3217352990353407E-37</c:v>
                </c:pt>
                <c:pt idx="610">
                  <c:v>2.3241775961195231E-37</c:v>
                </c:pt>
                <c:pt idx="611">
                  <c:v>2.3884020480002077E-37</c:v>
                </c:pt>
                <c:pt idx="612">
                  <c:v>2.3307320505877731E-37</c:v>
                </c:pt>
                <c:pt idx="613">
                  <c:v>2.3212122816144313E-37</c:v>
                </c:pt>
                <c:pt idx="614">
                  <c:v>2.3593476361730886E-37</c:v>
                </c:pt>
                <c:pt idx="615">
                  <c:v>2.3322202791319865E-37</c:v>
                </c:pt>
                <c:pt idx="616">
                  <c:v>2.3167713589154681E-37</c:v>
                </c:pt>
                <c:pt idx="617">
                  <c:v>2.4275432589736325E-37</c:v>
                </c:pt>
                <c:pt idx="618">
                  <c:v>2.4343873987245617E-37</c:v>
                </c:pt>
                <c:pt idx="619">
                  <c:v>2.3975655234359881E-37</c:v>
                </c:pt>
                <c:pt idx="620">
                  <c:v>2.4068542948005682E-37</c:v>
                </c:pt>
                <c:pt idx="621">
                  <c:v>2.3862509999095694E-37</c:v>
                </c:pt>
                <c:pt idx="622">
                  <c:v>2.3123388808772239E-37</c:v>
                </c:pt>
                <c:pt idx="623">
                  <c:v>2.2739338338795006E-37</c:v>
                </c:pt>
                <c:pt idx="624">
                  <c:v>2.30194274062352E-37</c:v>
                </c:pt>
                <c:pt idx="625">
                  <c:v>2.2584445701066488E-37</c:v>
                </c:pt>
                <c:pt idx="626">
                  <c:v>2.2433971720711908E-37</c:v>
                </c:pt>
                <c:pt idx="627">
                  <c:v>2.284204246739956E-37</c:v>
                </c:pt>
                <c:pt idx="628">
                  <c:v>2.203894139686472E-37</c:v>
                </c:pt>
                <c:pt idx="629">
                  <c:v>2.187399645110973E-37</c:v>
                </c:pt>
                <c:pt idx="630">
                  <c:v>2.182721222292392E-37</c:v>
                </c:pt>
                <c:pt idx="631">
                  <c:v>2.1281492927683932E-37</c:v>
                </c:pt>
                <c:pt idx="632">
                  <c:v>2.0915279425094393E-37</c:v>
                </c:pt>
                <c:pt idx="633">
                  <c:v>2.1217626199515309E-37</c:v>
                </c:pt>
                <c:pt idx="634">
                  <c:v>2.1073038185124649E-37</c:v>
                </c:pt>
                <c:pt idx="635">
                  <c:v>2.0449011841510735E-37</c:v>
                </c:pt>
                <c:pt idx="636">
                  <c:v>2.0995589166274402E-37</c:v>
                </c:pt>
                <c:pt idx="637">
                  <c:v>2.0995589166274402E-37</c:v>
                </c:pt>
                <c:pt idx="638">
                  <c:v>2.0427506821460329E-37</c:v>
                </c:pt>
                <c:pt idx="639">
                  <c:v>2.0763375107003858E-37</c:v>
                </c:pt>
                <c:pt idx="640">
                  <c:v>2.0506725495423133E-37</c:v>
                </c:pt>
                <c:pt idx="641">
                  <c:v>1.981875866621318E-37</c:v>
                </c:pt>
                <c:pt idx="642">
                  <c:v>1.9972048572801074E-37</c:v>
                </c:pt>
                <c:pt idx="643">
                  <c:v>2.0432113146956816E-37</c:v>
                </c:pt>
                <c:pt idx="644">
                  <c:v>1.9933803271934244E-37</c:v>
                </c:pt>
                <c:pt idx="645">
                  <c:v>2.0178775241085361E-37</c:v>
                </c:pt>
                <c:pt idx="646">
                  <c:v>2.0803202146969793E-37</c:v>
                </c:pt>
                <c:pt idx="647">
                  <c:v>2.0803202146969793E-37</c:v>
                </c:pt>
                <c:pt idx="648">
                  <c:v>2.0528313404133166E-37</c:v>
                </c:pt>
                <c:pt idx="649">
                  <c:v>2.0874454783038667E-37</c:v>
                </c:pt>
                <c:pt idx="650">
                  <c:v>2.0178775241085361E-37</c:v>
                </c:pt>
                <c:pt idx="651">
                  <c:v>1.9797168375482459E-37</c:v>
                </c:pt>
                <c:pt idx="652">
                  <c:v>2.0023908324738416E-37</c:v>
                </c:pt>
                <c:pt idx="653">
                  <c:v>1.9611274796336789E-37</c:v>
                </c:pt>
                <c:pt idx="654">
                  <c:v>1.9228044404339644E-37</c:v>
                </c:pt>
                <c:pt idx="655">
                  <c:v>1.9319335311669552E-37</c:v>
                </c:pt>
                <c:pt idx="656">
                  <c:v>1.8707512356945218E-37</c:v>
                </c:pt>
                <c:pt idx="657">
                  <c:v>1.8353567653401488E-37</c:v>
                </c:pt>
                <c:pt idx="658">
                  <c:v>1.8707512356945218E-37</c:v>
                </c:pt>
                <c:pt idx="659">
                  <c:v>1.8614895321730045E-37</c:v>
                </c:pt>
                <c:pt idx="660">
                  <c:v>1.7886143834144828E-37</c:v>
                </c:pt>
                <c:pt idx="661">
                  <c:v>1.7752110014290148E-37</c:v>
                </c:pt>
                <c:pt idx="662">
                  <c:v>1.832184809774827E-37</c:v>
                </c:pt>
                <c:pt idx="663">
                  <c:v>1.8040848140794169E-37</c:v>
                </c:pt>
                <c:pt idx="664">
                  <c:v>1.8511593839608539E-37</c:v>
                </c:pt>
                <c:pt idx="665">
                  <c:v>1.8990262151294553E-37</c:v>
                </c:pt>
                <c:pt idx="666">
                  <c:v>1.8682910282677187E-37</c:v>
                </c:pt>
                <c:pt idx="667">
                  <c:v>1.8828174805171383E-37</c:v>
                </c:pt>
                <c:pt idx="668">
                  <c:v>1.9465126901896109E-37</c:v>
                </c:pt>
                <c:pt idx="669">
                  <c:v>1.9443919532335289E-37</c:v>
                </c:pt>
                <c:pt idx="670">
                  <c:v>1.877162854784723E-37</c:v>
                </c:pt>
                <c:pt idx="671">
                  <c:v>1.895388577675287E-37</c:v>
                </c:pt>
                <c:pt idx="672">
                  <c:v>1.8654833000567982E-37</c:v>
                </c:pt>
                <c:pt idx="673">
                  <c:v>1.8301878995497663E-37</c:v>
                </c:pt>
                <c:pt idx="674">
                  <c:v>1.8511593839608539E-37</c:v>
                </c:pt>
                <c:pt idx="675">
                  <c:v>1.8722992996102978E-37</c:v>
                </c:pt>
                <c:pt idx="676">
                  <c:v>1.8114269931640748E-37</c:v>
                </c:pt>
                <c:pt idx="677">
                  <c:v>1.795961524386939E-37</c:v>
                </c:pt>
                <c:pt idx="678">
                  <c:v>1.816133370507344E-37</c:v>
                </c:pt>
                <c:pt idx="679">
                  <c:v>1.7615761392680046E-37</c:v>
                </c:pt>
                <c:pt idx="680">
                  <c:v>1.7338350934656952E-37</c:v>
                </c:pt>
                <c:pt idx="681">
                  <c:v>1.7454172909781588E-37</c:v>
                </c:pt>
                <c:pt idx="682">
                  <c:v>1.6741600724174418E-37</c:v>
                </c:pt>
                <c:pt idx="683">
                  <c:v>1.6552445511943253E-37</c:v>
                </c:pt>
                <c:pt idx="684">
                  <c:v>1.6677474802843137E-37</c:v>
                </c:pt>
                <c:pt idx="685">
                  <c:v>1.6266566087773295E-37</c:v>
                </c:pt>
                <c:pt idx="686">
                  <c:v>1.5962148998105353E-37</c:v>
                </c:pt>
                <c:pt idx="687">
                  <c:v>1.5965152943944011E-37</c:v>
                </c:pt>
                <c:pt idx="688">
                  <c:v>1.5326865966641087E-37</c:v>
                </c:pt>
                <c:pt idx="689">
                  <c:v>1.5120550762968191E-37</c:v>
                </c:pt>
                <c:pt idx="690">
                  <c:v>1.5326865966641087E-37</c:v>
                </c:pt>
                <c:pt idx="691">
                  <c:v>1.5033138902254585E-37</c:v>
                </c:pt>
                <c:pt idx="692">
                  <c:v>1.4726142855295592E-37</c:v>
                </c:pt>
                <c:pt idx="693">
                  <c:v>1.4792830926373077E-37</c:v>
                </c:pt>
                <c:pt idx="694">
                  <c:v>1.4422119829113405E-37</c:v>
                </c:pt>
                <c:pt idx="695">
                  <c:v>1.4015701429897684E-37</c:v>
                </c:pt>
                <c:pt idx="696">
                  <c:v>1.3973533034685246E-37</c:v>
                </c:pt>
                <c:pt idx="697">
                  <c:v>1.407017954355402E-37</c:v>
                </c:pt>
                <c:pt idx="698">
                  <c:v>1.390789723087138E-37</c:v>
                </c:pt>
                <c:pt idx="699">
                  <c:v>1.416108893684842E-37</c:v>
                </c:pt>
                <c:pt idx="700">
                  <c:v>1.4681850237460742E-37</c:v>
                </c:pt>
                <c:pt idx="701">
                  <c:v>1.4490713077298264E-37</c:v>
                </c:pt>
                <c:pt idx="702">
                  <c:v>1.4882215504742177E-37</c:v>
                </c:pt>
                <c:pt idx="703">
                  <c:v>1.5542412993249196E-37</c:v>
                </c:pt>
                <c:pt idx="704">
                  <c:v>1.538293337862142E-37</c:v>
                </c:pt>
                <c:pt idx="705">
                  <c:v>1.5707082603199824E-37</c:v>
                </c:pt>
                <c:pt idx="706">
                  <c:v>1.6333423304662567E-37</c:v>
                </c:pt>
                <c:pt idx="707">
                  <c:v>1.6498969767880888E-37</c:v>
                </c:pt>
                <c:pt idx="708">
                  <c:v>1.6266566087773295E-37</c:v>
                </c:pt>
                <c:pt idx="709">
                  <c:v>1.6609217905102165E-37</c:v>
                </c:pt>
                <c:pt idx="710">
                  <c:v>1.7075557881154886E-37</c:v>
                </c:pt>
                <c:pt idx="711">
                  <c:v>1.7371644800375488E-37</c:v>
                </c:pt>
                <c:pt idx="712">
                  <c:v>1.7672834099202616E-37</c:v>
                </c:pt>
                <c:pt idx="713">
                  <c:v>1.8619095282827903E-37</c:v>
                </c:pt>
                <c:pt idx="714">
                  <c:v>1.8408169952140166E-37</c:v>
                </c:pt>
                <c:pt idx="715">
                  <c:v>1.8419940907409012E-37</c:v>
                </c:pt>
                <c:pt idx="716">
                  <c:v>1.8831714562235553E-37</c:v>
                </c:pt>
                <c:pt idx="717">
                  <c:v>1.795961524386939E-37</c:v>
                </c:pt>
                <c:pt idx="718">
                  <c:v>1.7589278402405773E-37</c:v>
                </c:pt>
                <c:pt idx="719">
                  <c:v>1.7688128853607751E-37</c:v>
                </c:pt>
                <c:pt idx="720">
                  <c:v>1.7551608500357895E-37</c:v>
                </c:pt>
                <c:pt idx="721">
                  <c:v>1.7286252989891182E-37</c:v>
                </c:pt>
                <c:pt idx="722">
                  <c:v>1.7589278402405773E-37</c:v>
                </c:pt>
                <c:pt idx="723">
                  <c:v>1.7582002520087471E-37</c:v>
                </c:pt>
                <c:pt idx="724">
                  <c:v>1.7256367156785978E-37</c:v>
                </c:pt>
                <c:pt idx="725">
                  <c:v>1.7439079234915085E-37</c:v>
                </c:pt>
                <c:pt idx="726">
                  <c:v>1.7439079234915085E-37</c:v>
                </c:pt>
                <c:pt idx="727">
                  <c:v>1.6962233272135907E-37</c:v>
                </c:pt>
                <c:pt idx="728">
                  <c:v>1.7319447421949272E-37</c:v>
                </c:pt>
                <c:pt idx="729">
                  <c:v>1.7289504548184837E-37</c:v>
                </c:pt>
                <c:pt idx="730">
                  <c:v>1.7193515250391607E-37</c:v>
                </c:pt>
                <c:pt idx="731">
                  <c:v>1.7768141213147218E-37</c:v>
                </c:pt>
                <c:pt idx="732">
                  <c:v>1.8114269931640748E-37</c:v>
                </c:pt>
                <c:pt idx="733">
                  <c:v>1.7756116465727217E-37</c:v>
                </c:pt>
                <c:pt idx="734">
                  <c:v>1.7768141213147218E-37</c:v>
                </c:pt>
                <c:pt idx="735">
                  <c:v>1.8251021327946808E-37</c:v>
                </c:pt>
                <c:pt idx="736">
                  <c:v>1.7802255303027892E-37</c:v>
                </c:pt>
                <c:pt idx="737">
                  <c:v>1.757010298286864E-37</c:v>
                </c:pt>
                <c:pt idx="738">
                  <c:v>1.7668846325564566E-37</c:v>
                </c:pt>
                <c:pt idx="739">
                  <c:v>1.6900446236594315E-37</c:v>
                </c:pt>
                <c:pt idx="740">
                  <c:v>1.6752312178488903E-37</c:v>
                </c:pt>
                <c:pt idx="741">
                  <c:v>1.7090338816334358E-37</c:v>
                </c:pt>
                <c:pt idx="742">
                  <c:v>1.6630479196710806E-37</c:v>
                </c:pt>
                <c:pt idx="743">
                  <c:v>1.6410430685414636E-37</c:v>
                </c:pt>
                <c:pt idx="744">
                  <c:v>1.6662421865400434E-37</c:v>
                </c:pt>
                <c:pt idx="745">
                  <c:v>1.6301494118916234E-37</c:v>
                </c:pt>
                <c:pt idx="746">
                  <c:v>1.5992815622854901E-37</c:v>
                </c:pt>
                <c:pt idx="747">
                  <c:v>1.6378968189410691E-37</c:v>
                </c:pt>
                <c:pt idx="748">
                  <c:v>1.6424639300916407E-37</c:v>
                </c:pt>
                <c:pt idx="749">
                  <c:v>1.6319293120961818E-37</c:v>
                </c:pt>
                <c:pt idx="750">
                  <c:v>1.6677474802843137E-37</c:v>
                </c:pt>
                <c:pt idx="751">
                  <c:v>1.6484697241528503E-37</c:v>
                </c:pt>
                <c:pt idx="752">
                  <c:v>1.6145206512996303E-37</c:v>
                </c:pt>
                <c:pt idx="753">
                  <c:v>1.6552445511943253E-37</c:v>
                </c:pt>
                <c:pt idx="754">
                  <c:v>1.6484697241528503E-37</c:v>
                </c:pt>
                <c:pt idx="755">
                  <c:v>1.6068831512425227E-37</c:v>
                </c:pt>
                <c:pt idx="756">
                  <c:v>1.6361720163748414E-37</c:v>
                </c:pt>
                <c:pt idx="757">
                  <c:v>1.6630479196710806E-37</c:v>
                </c:pt>
                <c:pt idx="758">
                  <c:v>1.6190229735559434E-37</c:v>
                </c:pt>
                <c:pt idx="759">
                  <c:v>1.6041038148070292E-37</c:v>
                </c:pt>
                <c:pt idx="760">
                  <c:v>1.6041038148070292E-37</c:v>
                </c:pt>
                <c:pt idx="761">
                  <c:v>1.5707082603199824E-37</c:v>
                </c:pt>
                <c:pt idx="762">
                  <c:v>1.5825168685946154E-37</c:v>
                </c:pt>
                <c:pt idx="763">
                  <c:v>1.6319293120961818E-37</c:v>
                </c:pt>
                <c:pt idx="764">
                  <c:v>1.6470436986847663E-37</c:v>
                </c:pt>
                <c:pt idx="765">
                  <c:v>1.6516361595823486E-37</c:v>
                </c:pt>
                <c:pt idx="766">
                  <c:v>1.6885828542950575E-37</c:v>
                </c:pt>
                <c:pt idx="767">
                  <c:v>1.6962233272135907E-37</c:v>
                </c:pt>
                <c:pt idx="768">
                  <c:v>1.6396234286972546E-37</c:v>
                </c:pt>
                <c:pt idx="769">
                  <c:v>1.6453093224900663E-37</c:v>
                </c:pt>
                <c:pt idx="770">
                  <c:v>1.6361720163748414E-37</c:v>
                </c:pt>
                <c:pt idx="771">
                  <c:v>1.5812070680891552E-37</c:v>
                </c:pt>
                <c:pt idx="772">
                  <c:v>1.5798388832744424E-37</c:v>
                </c:pt>
                <c:pt idx="773">
                  <c:v>1.5992815622854901E-37</c:v>
                </c:pt>
                <c:pt idx="774">
                  <c:v>1.5798388832744424E-37</c:v>
                </c:pt>
                <c:pt idx="775">
                  <c:v>1.6010279616638573E-37</c:v>
                </c:pt>
                <c:pt idx="776">
                  <c:v>1.6438860143925591E-37</c:v>
                </c:pt>
                <c:pt idx="777">
                  <c:v>1.6103337525281832E-37</c:v>
                </c:pt>
                <c:pt idx="778">
                  <c:v>1.5839469718071821E-37</c:v>
                </c:pt>
                <c:pt idx="779">
                  <c:v>1.5900392547854132E-37</c:v>
                </c:pt>
                <c:pt idx="780">
                  <c:v>1.53234045574331E-37</c:v>
                </c:pt>
                <c:pt idx="781">
                  <c:v>1.4895108592195182E-37</c:v>
                </c:pt>
                <c:pt idx="782">
                  <c:v>1.4923737228219523E-37</c:v>
                </c:pt>
                <c:pt idx="783">
                  <c:v>1.4259024720605396E-37</c:v>
                </c:pt>
                <c:pt idx="784">
                  <c:v>1.3991966168741243E-37</c:v>
                </c:pt>
                <c:pt idx="785">
                  <c:v>1.4283748152905004E-37</c:v>
                </c:pt>
                <c:pt idx="786">
                  <c:v>1.4191521617255495E-37</c:v>
                </c:pt>
                <c:pt idx="787">
                  <c:v>1.3845175178691198E-37</c:v>
                </c:pt>
                <c:pt idx="788">
                  <c:v>1.3991966168741243E-37</c:v>
                </c:pt>
                <c:pt idx="789">
                  <c:v>1.4133914684121742E-37</c:v>
                </c:pt>
                <c:pt idx="790">
                  <c:v>1.390789723087138E-37</c:v>
                </c:pt>
                <c:pt idx="791">
                  <c:v>1.4259024720605396E-37</c:v>
                </c:pt>
                <c:pt idx="792">
                  <c:v>1.4378736162690847E-37</c:v>
                </c:pt>
                <c:pt idx="793">
                  <c:v>1.4259024720605396E-37</c:v>
                </c:pt>
                <c:pt idx="794">
                  <c:v>1.4323610064918402E-37</c:v>
                </c:pt>
                <c:pt idx="795">
                  <c:v>1.4878853915307203E-37</c:v>
                </c:pt>
                <c:pt idx="796">
                  <c:v>1.4437878517018677E-37</c:v>
                </c:pt>
                <c:pt idx="797">
                  <c:v>1.4410176367681902E-37</c:v>
                </c:pt>
                <c:pt idx="798">
                  <c:v>1.4314442826995359E-37</c:v>
                </c:pt>
                <c:pt idx="799">
                  <c:v>1.3854043679579861E-37</c:v>
                </c:pt>
                <c:pt idx="800">
                  <c:v>1.3925719769345744E-37</c:v>
                </c:pt>
                <c:pt idx="801">
                  <c:v>1.4394447733271188E-37</c:v>
                </c:pt>
                <c:pt idx="802">
                  <c:v>1.4203819869761577E-37</c:v>
                </c:pt>
                <c:pt idx="803">
                  <c:v>1.4490713077298264E-37</c:v>
                </c:pt>
                <c:pt idx="804">
                  <c:v>1.4726142855295592E-37</c:v>
                </c:pt>
                <c:pt idx="805">
                  <c:v>1.4853106790473889E-37</c:v>
                </c:pt>
                <c:pt idx="806">
                  <c:v>1.4323610064918402E-37</c:v>
                </c:pt>
                <c:pt idx="807">
                  <c:v>1.4672455128454635E-37</c:v>
                </c:pt>
                <c:pt idx="808">
                  <c:v>1.4742231706617434E-37</c:v>
                </c:pt>
                <c:pt idx="809">
                  <c:v>1.4394447733271188E-37</c:v>
                </c:pt>
                <c:pt idx="810">
                  <c:v>1.4268156682380944E-37</c:v>
                </c:pt>
                <c:pt idx="811">
                  <c:v>1.4685167585705466E-37</c:v>
                </c:pt>
                <c:pt idx="812">
                  <c:v>1.431120872376599E-37</c:v>
                </c:pt>
                <c:pt idx="813">
                  <c:v>1.4255803062455726E-37</c:v>
                </c:pt>
                <c:pt idx="814">
                  <c:v>1.4543739806828893E-37</c:v>
                </c:pt>
                <c:pt idx="815">
                  <c:v>1.4148827458873088E-37</c:v>
                </c:pt>
                <c:pt idx="816">
                  <c:v>1.4121676592846124E-37</c:v>
                </c:pt>
                <c:pt idx="817">
                  <c:v>1.4612907965864471E-37</c:v>
                </c:pt>
                <c:pt idx="818">
                  <c:v>1.4363582544513841E-37</c:v>
                </c:pt>
                <c:pt idx="819">
                  <c:v>1.4176564115960845E-37</c:v>
                </c:pt>
                <c:pt idx="820">
                  <c:v>1.4243996504515212E-37</c:v>
                </c:pt>
                <c:pt idx="821">
                  <c:v>1.407017954355402E-37</c:v>
                </c:pt>
                <c:pt idx="822">
                  <c:v>1.4031018688026029E-37</c:v>
                </c:pt>
                <c:pt idx="823">
                  <c:v>1.4188849484929359E-37</c:v>
                </c:pt>
                <c:pt idx="824">
                  <c:v>1.4106260967105908E-37</c:v>
                </c:pt>
                <c:pt idx="825">
                  <c:v>1.3594525199759105E-37</c:v>
                </c:pt>
                <c:pt idx="826">
                  <c:v>1.3803516754511081E-37</c:v>
                </c:pt>
                <c:pt idx="827">
                  <c:v>1.4124868122616819E-37</c:v>
                </c:pt>
                <c:pt idx="828">
                  <c:v>1.390789723087138E-37</c:v>
                </c:pt>
                <c:pt idx="829">
                  <c:v>1.431120872376599E-37</c:v>
                </c:pt>
                <c:pt idx="830">
                  <c:v>1.4410176367681902E-37</c:v>
                </c:pt>
                <c:pt idx="831">
                  <c:v>1.3934639549491624E-37</c:v>
                </c:pt>
                <c:pt idx="832">
                  <c:v>1.4176564115960845E-37</c:v>
                </c:pt>
                <c:pt idx="833">
                  <c:v>1.4628323014825351E-37</c:v>
                </c:pt>
                <c:pt idx="834">
                  <c:v>1.4394447733271188E-37</c:v>
                </c:pt>
                <c:pt idx="835">
                  <c:v>1.435438987899312E-37</c:v>
                </c:pt>
                <c:pt idx="836">
                  <c:v>1.4437878517018677E-37</c:v>
                </c:pt>
                <c:pt idx="837">
                  <c:v>1.4043178688108088E-37</c:v>
                </c:pt>
                <c:pt idx="838">
                  <c:v>1.3988804487315947E-37</c:v>
                </c:pt>
                <c:pt idx="839">
                  <c:v>1.4243996504515212E-37</c:v>
                </c:pt>
                <c:pt idx="840">
                  <c:v>1.3869185332063326E-37</c:v>
                </c:pt>
                <c:pt idx="841">
                  <c:v>1.390789723087138E-37</c:v>
                </c:pt>
                <c:pt idx="842">
                  <c:v>1.4228448162691546E-37</c:v>
                </c:pt>
                <c:pt idx="843">
                  <c:v>1.3991966168741243E-37</c:v>
                </c:pt>
                <c:pt idx="844">
                  <c:v>1.3611948567327522E-37</c:v>
                </c:pt>
                <c:pt idx="845">
                  <c:v>1.3768205066111849E-37</c:v>
                </c:pt>
                <c:pt idx="846">
                  <c:v>1.3547490679637028E-37</c:v>
                </c:pt>
                <c:pt idx="847">
                  <c:v>1.3128919070610269E-37</c:v>
                </c:pt>
                <c:pt idx="848">
                  <c:v>1.3063781115383555E-37</c:v>
                </c:pt>
                <c:pt idx="849">
                  <c:v>1.3305205346457983E-37</c:v>
                </c:pt>
                <c:pt idx="850">
                  <c:v>1.2988192722885515E-37</c:v>
                </c:pt>
                <c:pt idx="851">
                  <c:v>1.3504178642111633E-37</c:v>
                </c:pt>
                <c:pt idx="852">
                  <c:v>1.3594525199759105E-37</c:v>
                </c:pt>
                <c:pt idx="853">
                  <c:v>1.3469120690715341E-37</c:v>
                </c:pt>
                <c:pt idx="854">
                  <c:v>1.3976691285425338E-37</c:v>
                </c:pt>
                <c:pt idx="855">
                  <c:v>1.4191521617255495E-37</c:v>
                </c:pt>
                <c:pt idx="856">
                  <c:v>1.3953021687836844E-37</c:v>
                </c:pt>
                <c:pt idx="857">
                  <c:v>1.4085025477594155E-37</c:v>
                </c:pt>
                <c:pt idx="858">
                  <c:v>1.4152025087592851E-37</c:v>
                </c:pt>
                <c:pt idx="859">
                  <c:v>1.3521486916500676E-37</c:v>
                </c:pt>
                <c:pt idx="860">
                  <c:v>1.3328284652458932E-37</c:v>
                </c:pt>
                <c:pt idx="861">
                  <c:v>1.3567920563810369E-37</c:v>
                </c:pt>
                <c:pt idx="862">
                  <c:v>1.3213782529984397E-37</c:v>
                </c:pt>
                <c:pt idx="863">
                  <c:v>1.327916352512746E-37</c:v>
                </c:pt>
                <c:pt idx="864">
                  <c:v>1.3620668572564905E-37</c:v>
                </c:pt>
                <c:pt idx="865">
                  <c:v>1.3492482592435369E-37</c:v>
                </c:pt>
                <c:pt idx="866">
                  <c:v>1.3741262605614714E-37</c:v>
                </c:pt>
                <c:pt idx="867">
                  <c:v>1.4219341461633403E-37</c:v>
                </c:pt>
                <c:pt idx="868">
                  <c:v>1.3818083012061524E-37</c:v>
                </c:pt>
                <c:pt idx="869">
                  <c:v>1.3723674721606524E-37</c:v>
                </c:pt>
                <c:pt idx="870">
                  <c:v>1.3765093642951556E-37</c:v>
                </c:pt>
                <c:pt idx="871">
                  <c:v>1.3988804487315947E-37</c:v>
                </c:pt>
                <c:pt idx="872">
                  <c:v>1.4219341461633403E-37</c:v>
                </c:pt>
                <c:pt idx="873">
                  <c:v>1.4738901545966183E-37</c:v>
                </c:pt>
                <c:pt idx="874">
                  <c:v>1.475167122368705E-37</c:v>
                </c:pt>
                <c:pt idx="875">
                  <c:v>1.4450388955370591E-37</c:v>
                </c:pt>
                <c:pt idx="876">
                  <c:v>1.4547026137393288E-37</c:v>
                </c:pt>
                <c:pt idx="877">
                  <c:v>1.4628323014825351E-37</c:v>
                </c:pt>
                <c:pt idx="878">
                  <c:v>1.4031018688026029E-37</c:v>
                </c:pt>
                <c:pt idx="879">
                  <c:v>1.4015701429897684E-37</c:v>
                </c:pt>
                <c:pt idx="880">
                  <c:v>1.4326846953664932E-37</c:v>
                </c:pt>
                <c:pt idx="881">
                  <c:v>1.4043178688108088E-37</c:v>
                </c:pt>
                <c:pt idx="882">
                  <c:v>1.4055349162789218E-37</c:v>
                </c:pt>
                <c:pt idx="883">
                  <c:v>1.447544216502544E-37</c:v>
                </c:pt>
                <c:pt idx="884">
                  <c:v>1.4547026137393288E-37</c:v>
                </c:pt>
                <c:pt idx="885">
                  <c:v>1.4228448162691546E-37</c:v>
                </c:pt>
                <c:pt idx="886">
                  <c:v>1.4431899069984684E-37</c:v>
                </c:pt>
                <c:pt idx="887">
                  <c:v>1.4506546259908971E-37</c:v>
                </c:pt>
                <c:pt idx="888">
                  <c:v>1.4268156682380944E-37</c:v>
                </c:pt>
                <c:pt idx="889">
                  <c:v>1.4381985433363454E-37</c:v>
                </c:pt>
                <c:pt idx="890">
                  <c:v>1.4895108592195182E-37</c:v>
                </c:pt>
                <c:pt idx="891">
                  <c:v>1.4742231706617434E-37</c:v>
                </c:pt>
                <c:pt idx="892">
                  <c:v>1.4713949162529939E-37</c:v>
                </c:pt>
                <c:pt idx="893">
                  <c:v>1.4895108592195182E-37</c:v>
                </c:pt>
                <c:pt idx="894">
                  <c:v>1.4571697154467221E-37</c:v>
                </c:pt>
                <c:pt idx="895">
                  <c:v>1.4341962050306427E-37</c:v>
                </c:pt>
                <c:pt idx="896">
                  <c:v>1.4603556707306072E-37</c:v>
                </c:pt>
                <c:pt idx="897">
                  <c:v>1.4519115837436607E-37</c:v>
                </c:pt>
                <c:pt idx="898">
                  <c:v>1.4055349162789218E-37</c:v>
                </c:pt>
                <c:pt idx="899">
                  <c:v>1.4283748152905004E-37</c:v>
                </c:pt>
                <c:pt idx="900">
                  <c:v>1.4431899069984684E-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F93-42B1-9A82-854CA7F11507}"/>
            </c:ext>
          </c:extLst>
        </c:ser>
        <c:ser>
          <c:idx val="4"/>
          <c:order val="3"/>
          <c:tx>
            <c:strRef>
              <c:f>'0.2SG'!$T$24</c:f>
              <c:strCache>
                <c:ptCount val="1"/>
                <c:pt idx="0">
                  <c:v>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lgDashDotDot"/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T$25:$T$926</c:f>
              <c:numCache>
                <c:formatCode>General</c:formatCode>
                <c:ptCount val="902"/>
                <c:pt idx="0">
                  <c:v>1.3490050749098524E-17</c:v>
                </c:pt>
                <c:pt idx="1">
                  <c:v>1.3566604096867059E-17</c:v>
                </c:pt>
                <c:pt idx="2">
                  <c:v>1.3565366388845078E-17</c:v>
                </c:pt>
                <c:pt idx="3">
                  <c:v>1.3588901893636828E-17</c:v>
                </c:pt>
                <c:pt idx="4">
                  <c:v>1.3693476083552615E-17</c:v>
                </c:pt>
                <c:pt idx="5">
                  <c:v>1.4017069021176035E-17</c:v>
                </c:pt>
                <c:pt idx="6">
                  <c:v>1.4551096705389485E-17</c:v>
                </c:pt>
                <c:pt idx="7">
                  <c:v>1.5396983783061181E-17</c:v>
                </c:pt>
                <c:pt idx="8">
                  <c:v>1.6720950851634816E-17</c:v>
                </c:pt>
                <c:pt idx="9">
                  <c:v>1.8538884880693437E-17</c:v>
                </c:pt>
                <c:pt idx="10">
                  <c:v>2.0874606060121966E-17</c:v>
                </c:pt>
                <c:pt idx="11">
                  <c:v>2.4129582327142785E-17</c:v>
                </c:pt>
                <c:pt idx="12">
                  <c:v>2.8369161951186068E-17</c:v>
                </c:pt>
                <c:pt idx="13">
                  <c:v>3.3837629737093873E-17</c:v>
                </c:pt>
                <c:pt idx="14">
                  <c:v>4.0575104121351339E-17</c:v>
                </c:pt>
                <c:pt idx="15">
                  <c:v>4.9586140423023499E-17</c:v>
                </c:pt>
                <c:pt idx="16">
                  <c:v>6.1265497319891585E-17</c:v>
                </c:pt>
                <c:pt idx="17">
                  <c:v>7.5768216800793713E-17</c:v>
                </c:pt>
                <c:pt idx="18">
                  <c:v>9.4376967682596816E-17</c:v>
                </c:pt>
                <c:pt idx="19">
                  <c:v>1.1824486644089232E-16</c:v>
                </c:pt>
                <c:pt idx="20">
                  <c:v>1.4705915666920283E-16</c:v>
                </c:pt>
                <c:pt idx="21">
                  <c:v>1.8395521928137149E-16</c:v>
                </c:pt>
                <c:pt idx="22">
                  <c:v>2.3001502832214639E-16</c:v>
                </c:pt>
                <c:pt idx="23">
                  <c:v>2.8734295744359586E-16</c:v>
                </c:pt>
                <c:pt idx="24">
                  <c:v>3.5795928042582183E-16</c:v>
                </c:pt>
                <c:pt idx="25">
                  <c:v>4.4726726965085437E-16</c:v>
                </c:pt>
                <c:pt idx="26">
                  <c:v>5.5862086840410425E-16</c:v>
                </c:pt>
                <c:pt idx="27">
                  <c:v>6.9418020070562714E-16</c:v>
                </c:pt>
                <c:pt idx="28">
                  <c:v>8.6548097379224186E-16</c:v>
                </c:pt>
                <c:pt idx="29">
                  <c:v>1.0682739337963968E-15</c:v>
                </c:pt>
                <c:pt idx="30">
                  <c:v>1.3259245246124638E-15</c:v>
                </c:pt>
                <c:pt idx="31">
                  <c:v>1.6342895151219629E-15</c:v>
                </c:pt>
                <c:pt idx="32">
                  <c:v>2.0151322064882445E-15</c:v>
                </c:pt>
                <c:pt idx="33">
                  <c:v>2.4983802584041641E-15</c:v>
                </c:pt>
                <c:pt idx="34">
                  <c:v>3.084028802269879E-15</c:v>
                </c:pt>
                <c:pt idx="35">
                  <c:v>3.7989156308714308E-15</c:v>
                </c:pt>
                <c:pt idx="36">
                  <c:v>4.684210403242367E-15</c:v>
                </c:pt>
                <c:pt idx="37">
                  <c:v>5.7890174529751858E-15</c:v>
                </c:pt>
                <c:pt idx="38">
                  <c:v>7.1839317553783097E-15</c:v>
                </c:pt>
                <c:pt idx="39">
                  <c:v>8.8606501448519041E-15</c:v>
                </c:pt>
                <c:pt idx="40">
                  <c:v>1.09364252764401E-14</c:v>
                </c:pt>
                <c:pt idx="41">
                  <c:v>1.3524091126376633E-14</c:v>
                </c:pt>
                <c:pt idx="42">
                  <c:v>1.6625891963169415E-14</c:v>
                </c:pt>
                <c:pt idx="43">
                  <c:v>2.0402963290908971E-14</c:v>
                </c:pt>
                <c:pt idx="44">
                  <c:v>2.5131323345235257E-14</c:v>
                </c:pt>
                <c:pt idx="45">
                  <c:v>3.0795344574127089E-14</c:v>
                </c:pt>
                <c:pt idx="46">
                  <c:v>3.7931859642066382E-14</c:v>
                </c:pt>
                <c:pt idx="47">
                  <c:v>4.6364958845112533E-14</c:v>
                </c:pt>
                <c:pt idx="48">
                  <c:v>5.7063224117753481E-14</c:v>
                </c:pt>
                <c:pt idx="49">
                  <c:v>7.032329846170582E-14</c:v>
                </c:pt>
                <c:pt idx="50">
                  <c:v>8.6214050322344592E-14</c:v>
                </c:pt>
                <c:pt idx="51">
                  <c:v>1.0592600488398816E-13</c:v>
                </c:pt>
                <c:pt idx="52">
                  <c:v>1.2979348185918998E-13</c:v>
                </c:pt>
                <c:pt idx="53">
                  <c:v>1.5885604642502655E-13</c:v>
                </c:pt>
                <c:pt idx="54">
                  <c:v>1.9438169146948347E-13</c:v>
                </c:pt>
                <c:pt idx="55">
                  <c:v>2.3779666496068001E-13</c:v>
                </c:pt>
                <c:pt idx="56">
                  <c:v>2.9019963236857786E-13</c:v>
                </c:pt>
                <c:pt idx="57">
                  <c:v>3.5465800750495844E-13</c:v>
                </c:pt>
                <c:pt idx="58">
                  <c:v>4.3254458217674406E-13</c:v>
                </c:pt>
                <c:pt idx="59">
                  <c:v>5.299851211110305E-13</c:v>
                </c:pt>
                <c:pt idx="60">
                  <c:v>6.4962701227031624E-13</c:v>
                </c:pt>
                <c:pt idx="61">
                  <c:v>7.8914654669729698E-13</c:v>
                </c:pt>
                <c:pt idx="62">
                  <c:v>9.6452946818212155E-13</c:v>
                </c:pt>
                <c:pt idx="63">
                  <c:v>1.1795925325523144E-12</c:v>
                </c:pt>
                <c:pt idx="64">
                  <c:v>1.4431247250556226E-12</c:v>
                </c:pt>
                <c:pt idx="65">
                  <c:v>1.7679489023218664E-12</c:v>
                </c:pt>
                <c:pt idx="66">
                  <c:v>2.1811440064384233E-12</c:v>
                </c:pt>
                <c:pt idx="67">
                  <c:v>2.6806619088820807E-12</c:v>
                </c:pt>
                <c:pt idx="68">
                  <c:v>3.2999875004428612E-12</c:v>
                </c:pt>
                <c:pt idx="69">
                  <c:v>4.0534497766594812E-12</c:v>
                </c:pt>
                <c:pt idx="70">
                  <c:v>4.9524393455487027E-12</c:v>
                </c:pt>
                <c:pt idx="71">
                  <c:v>6.0322654913400474E-12</c:v>
                </c:pt>
                <c:pt idx="72">
                  <c:v>7.3721865564604728E-12</c:v>
                </c:pt>
                <c:pt idx="73">
                  <c:v>9.0323227268697844E-12</c:v>
                </c:pt>
                <c:pt idx="74">
                  <c:v>1.1042048683800996E-11</c:v>
                </c:pt>
                <c:pt idx="75">
                  <c:v>1.3455243896670852E-11</c:v>
                </c:pt>
                <c:pt idx="76">
                  <c:v>1.6434937223353485E-11</c:v>
                </c:pt>
                <c:pt idx="77">
                  <c:v>2.0026663455139983E-11</c:v>
                </c:pt>
                <c:pt idx="78">
                  <c:v>2.4417563555417147E-11</c:v>
                </c:pt>
                <c:pt idx="79">
                  <c:v>2.9762929903941746E-11</c:v>
                </c:pt>
                <c:pt idx="80">
                  <c:v>3.599942104832554E-11</c:v>
                </c:pt>
                <c:pt idx="81">
                  <c:v>4.3689763039899237E-11</c:v>
                </c:pt>
                <c:pt idx="82">
                  <c:v>5.3191785441618884E-11</c:v>
                </c:pt>
                <c:pt idx="83">
                  <c:v>6.4373066290602035E-11</c:v>
                </c:pt>
                <c:pt idx="84">
                  <c:v>7.782583281778255E-11</c:v>
                </c:pt>
                <c:pt idx="85">
                  <c:v>9.5002513411168106E-11</c:v>
                </c:pt>
                <c:pt idx="86">
                  <c:v>1.1472708439978373E-10</c:v>
                </c:pt>
                <c:pt idx="87">
                  <c:v>1.3962205229799319E-10</c:v>
                </c:pt>
                <c:pt idx="88">
                  <c:v>1.6990282201273141E-10</c:v>
                </c:pt>
                <c:pt idx="89">
                  <c:v>2.0630222453241908E-10</c:v>
                </c:pt>
                <c:pt idx="90">
                  <c:v>2.5115582300131813E-10</c:v>
                </c:pt>
                <c:pt idx="91">
                  <c:v>3.0693044287786065E-10</c:v>
                </c:pt>
                <c:pt idx="92">
                  <c:v>3.7202818405658969E-10</c:v>
                </c:pt>
                <c:pt idx="93">
                  <c:v>4.480321295777479E-10</c:v>
                </c:pt>
                <c:pt idx="94">
                  <c:v>5.4138228294298606E-10</c:v>
                </c:pt>
                <c:pt idx="95">
                  <c:v>6.5605028983429564E-10</c:v>
                </c:pt>
                <c:pt idx="96">
                  <c:v>7.925266730339678E-10</c:v>
                </c:pt>
                <c:pt idx="97">
                  <c:v>9.559680035736915E-10</c:v>
                </c:pt>
                <c:pt idx="98">
                  <c:v>1.1523591930561685E-9</c:v>
                </c:pt>
                <c:pt idx="99">
                  <c:v>1.3798614800015183E-9</c:v>
                </c:pt>
                <c:pt idx="100">
                  <c:v>1.6595133791947496E-9</c:v>
                </c:pt>
                <c:pt idx="101">
                  <c:v>1.9957717441750195E-9</c:v>
                </c:pt>
                <c:pt idx="102">
                  <c:v>2.3858871939622435E-9</c:v>
                </c:pt>
                <c:pt idx="103">
                  <c:v>2.8533145402381849E-9</c:v>
                </c:pt>
                <c:pt idx="104">
                  <c:v>3.4093176485376899E-9</c:v>
                </c:pt>
                <c:pt idx="105">
                  <c:v>4.0795477876776482E-9</c:v>
                </c:pt>
                <c:pt idx="106">
                  <c:v>4.9051367745630924E-9</c:v>
                </c:pt>
                <c:pt idx="107">
                  <c:v>5.8685277243350269E-9</c:v>
                </c:pt>
                <c:pt idx="108">
                  <c:v>7.022226501891237E-9</c:v>
                </c:pt>
                <c:pt idx="109">
                  <c:v>8.3902717536519139E-9</c:v>
                </c:pt>
                <c:pt idx="110">
                  <c:v>1.0042938564690568E-8</c:v>
                </c:pt>
                <c:pt idx="111">
                  <c:v>1.1978898152043534E-8</c:v>
                </c:pt>
                <c:pt idx="112">
                  <c:v>1.433190774243842E-8</c:v>
                </c:pt>
                <c:pt idx="113">
                  <c:v>1.7045076306362294E-8</c:v>
                </c:pt>
                <c:pt idx="114">
                  <c:v>2.0263577732501119E-8</c:v>
                </c:pt>
                <c:pt idx="115">
                  <c:v>2.4132790629926602E-8</c:v>
                </c:pt>
                <c:pt idx="116">
                  <c:v>2.8945068860106762E-8</c:v>
                </c:pt>
                <c:pt idx="117">
                  <c:v>3.455511069905192E-8</c:v>
                </c:pt>
                <c:pt idx="118">
                  <c:v>4.1083720571715233E-8</c:v>
                </c:pt>
                <c:pt idx="119">
                  <c:v>4.8709279350806956E-8</c:v>
                </c:pt>
                <c:pt idx="120">
                  <c:v>5.7567832583545848E-8</c:v>
                </c:pt>
                <c:pt idx="121">
                  <c:v>6.7859375800676008E-8</c:v>
                </c:pt>
                <c:pt idx="122">
                  <c:v>8.0138956188280839E-8</c:v>
                </c:pt>
                <c:pt idx="123">
                  <c:v>9.4653976898014961E-8</c:v>
                </c:pt>
                <c:pt idx="124">
                  <c:v>1.1186027444708626E-7</c:v>
                </c:pt>
                <c:pt idx="125">
                  <c:v>1.3258183227389617E-7</c:v>
                </c:pt>
                <c:pt idx="126">
                  <c:v>1.5647671208503752E-7</c:v>
                </c:pt>
                <c:pt idx="127">
                  <c:v>1.8474096789453682E-7</c:v>
                </c:pt>
                <c:pt idx="128">
                  <c:v>2.187723484532664E-7</c:v>
                </c:pt>
                <c:pt idx="129">
                  <c:v>2.5941129274679845E-7</c:v>
                </c:pt>
                <c:pt idx="130">
                  <c:v>3.0439306947568709E-7</c:v>
                </c:pt>
                <c:pt idx="131">
                  <c:v>3.5832671477835747E-7</c:v>
                </c:pt>
                <c:pt idx="132">
                  <c:v>4.2130745158897999E-7</c:v>
                </c:pt>
                <c:pt idx="133">
                  <c:v>4.9144914119967862E-7</c:v>
                </c:pt>
                <c:pt idx="134">
                  <c:v>5.7631911668683401E-7</c:v>
                </c:pt>
                <c:pt idx="135">
                  <c:v>6.7528209852414281E-7</c:v>
                </c:pt>
                <c:pt idx="136">
                  <c:v>7.908231413880782E-7</c:v>
                </c:pt>
                <c:pt idx="137">
                  <c:v>9.266727874734619E-7</c:v>
                </c:pt>
                <c:pt idx="138">
                  <c:v>1.0842511222315122E-6</c:v>
                </c:pt>
                <c:pt idx="139">
                  <c:v>1.2729626996097503E-6</c:v>
                </c:pt>
                <c:pt idx="140">
                  <c:v>1.4827051305369975E-6</c:v>
                </c:pt>
                <c:pt idx="141">
                  <c:v>1.7288979447599891E-6</c:v>
                </c:pt>
                <c:pt idx="142">
                  <c:v>2.0176870735103786E-6</c:v>
                </c:pt>
                <c:pt idx="143">
                  <c:v>2.3428203366718101E-6</c:v>
                </c:pt>
                <c:pt idx="144">
                  <c:v>2.7234602996964105E-6</c:v>
                </c:pt>
                <c:pt idx="145">
                  <c:v>3.153864595223989E-6</c:v>
                </c:pt>
                <c:pt idx="146">
                  <c:v>3.6324801684390062E-6</c:v>
                </c:pt>
                <c:pt idx="147">
                  <c:v>4.1961692651524129E-6</c:v>
                </c:pt>
                <c:pt idx="148">
                  <c:v>4.8610730667098927E-6</c:v>
                </c:pt>
                <c:pt idx="149">
                  <c:v>5.5697025827080573E-6</c:v>
                </c:pt>
                <c:pt idx="150">
                  <c:v>6.4261276724366588E-6</c:v>
                </c:pt>
                <c:pt idx="151">
                  <c:v>7.3930648704116405E-6</c:v>
                </c:pt>
                <c:pt idx="152">
                  <c:v>8.4803977390335557E-6</c:v>
                </c:pt>
                <c:pt idx="153">
                  <c:v>9.7253365218654488E-6</c:v>
                </c:pt>
                <c:pt idx="154">
                  <c:v>1.1173749405098727E-5</c:v>
                </c:pt>
                <c:pt idx="155">
                  <c:v>1.281734150127222E-5</c:v>
                </c:pt>
                <c:pt idx="156">
                  <c:v>1.4653311413882052E-5</c:v>
                </c:pt>
                <c:pt idx="157">
                  <c:v>1.6826496784809719E-5</c:v>
                </c:pt>
                <c:pt idx="158">
                  <c:v>1.9229137405925876E-5</c:v>
                </c:pt>
                <c:pt idx="159">
                  <c:v>2.1942213058447876E-5</c:v>
                </c:pt>
                <c:pt idx="160">
                  <c:v>2.5031108861729596E-5</c:v>
                </c:pt>
                <c:pt idx="161">
                  <c:v>2.8628884849960286E-5</c:v>
                </c:pt>
                <c:pt idx="162">
                  <c:v>3.2717857151975861E-5</c:v>
                </c:pt>
                <c:pt idx="163">
                  <c:v>3.7429662082742367E-5</c:v>
                </c:pt>
                <c:pt idx="164">
                  <c:v>4.305690371601406E-5</c:v>
                </c:pt>
                <c:pt idx="165">
                  <c:v>4.9199331950361934E-5</c:v>
                </c:pt>
                <c:pt idx="166">
                  <c:v>5.629659528593039E-5</c:v>
                </c:pt>
                <c:pt idx="167">
                  <c:v>6.4184990735256971E-5</c:v>
                </c:pt>
                <c:pt idx="168">
                  <c:v>7.2502832371082384E-5</c:v>
                </c:pt>
                <c:pt idx="169">
                  <c:v>8.2310320996023317E-5</c:v>
                </c:pt>
                <c:pt idx="170">
                  <c:v>9.3586984245784031E-5</c:v>
                </c:pt>
                <c:pt idx="171">
                  <c:v>1.0590534347218311E-4</c:v>
                </c:pt>
                <c:pt idx="172">
                  <c:v>1.1979362105335917E-4</c:v>
                </c:pt>
                <c:pt idx="173">
                  <c:v>1.3583252935243974E-4</c:v>
                </c:pt>
                <c:pt idx="174">
                  <c:v>1.5306205287626397E-4</c:v>
                </c:pt>
                <c:pt idx="175">
                  <c:v>1.7207511485695779E-4</c:v>
                </c:pt>
                <c:pt idx="176">
                  <c:v>1.9385185802475732E-4</c:v>
                </c:pt>
                <c:pt idx="177">
                  <c:v>2.1767323800350418E-4</c:v>
                </c:pt>
                <c:pt idx="178">
                  <c:v>2.4493414950372389E-4</c:v>
                </c:pt>
                <c:pt idx="179">
                  <c:v>2.749412899114771E-4</c:v>
                </c:pt>
                <c:pt idx="180">
                  <c:v>3.073996787172189E-4</c:v>
                </c:pt>
                <c:pt idx="181">
                  <c:v>3.4394803338442089E-4</c:v>
                </c:pt>
                <c:pt idx="182">
                  <c:v>3.8424439070912212E-4</c:v>
                </c:pt>
                <c:pt idx="183">
                  <c:v>4.2899511576762421E-4</c:v>
                </c:pt>
                <c:pt idx="184">
                  <c:v>4.7983111435328135E-4</c:v>
                </c:pt>
                <c:pt idx="185">
                  <c:v>5.3653848445578097E-4</c:v>
                </c:pt>
                <c:pt idx="186">
                  <c:v>5.9682054721107341E-4</c:v>
                </c:pt>
                <c:pt idx="187">
                  <c:v>6.634795002366953E-4</c:v>
                </c:pt>
                <c:pt idx="188">
                  <c:v>7.3736467861939636E-4</c:v>
                </c:pt>
                <c:pt idx="189">
                  <c:v>8.1925984920811596E-4</c:v>
                </c:pt>
                <c:pt idx="190">
                  <c:v>9.0714955976761377E-4</c:v>
                </c:pt>
                <c:pt idx="191">
                  <c:v>1.0040821148503019E-3</c:v>
                </c:pt>
                <c:pt idx="192">
                  <c:v>1.1136728971152645E-3</c:v>
                </c:pt>
                <c:pt idx="193">
                  <c:v>1.2281455041442948E-3</c:v>
                </c:pt>
                <c:pt idx="194">
                  <c:v>1.3484603906958469E-3</c:v>
                </c:pt>
                <c:pt idx="195">
                  <c:v>1.4874633396575491E-3</c:v>
                </c:pt>
                <c:pt idx="196">
                  <c:v>1.6370669955016034E-3</c:v>
                </c:pt>
                <c:pt idx="197">
                  <c:v>1.7977452873008252E-3</c:v>
                </c:pt>
                <c:pt idx="198">
                  <c:v>1.9631794982427624E-3</c:v>
                </c:pt>
                <c:pt idx="199">
                  <c:v>2.1412755866770101E-3</c:v>
                </c:pt>
                <c:pt idx="200">
                  <c:v>2.3456498741338695E-3</c:v>
                </c:pt>
                <c:pt idx="201">
                  <c:v>2.5695580733295902E-3</c:v>
                </c:pt>
                <c:pt idx="202">
                  <c:v>2.8076584156968313E-3</c:v>
                </c:pt>
                <c:pt idx="203">
                  <c:v>3.0705889797397147E-3</c:v>
                </c:pt>
                <c:pt idx="204">
                  <c:v>3.3448392240768322E-3</c:v>
                </c:pt>
                <c:pt idx="205">
                  <c:v>3.6323045890606937E-3</c:v>
                </c:pt>
                <c:pt idx="206">
                  <c:v>3.945992698204376E-3</c:v>
                </c:pt>
                <c:pt idx="207">
                  <c:v>4.2777096270576491E-3</c:v>
                </c:pt>
                <c:pt idx="208">
                  <c:v>4.6345683427455849E-3</c:v>
                </c:pt>
                <c:pt idx="209">
                  <c:v>4.9995444539921007E-3</c:v>
                </c:pt>
                <c:pt idx="210">
                  <c:v>5.4067982263800024E-3</c:v>
                </c:pt>
                <c:pt idx="211">
                  <c:v>5.8429712551093943E-3</c:v>
                </c:pt>
                <c:pt idx="212">
                  <c:v>6.3139646477141688E-3</c:v>
                </c:pt>
                <c:pt idx="213">
                  <c:v>6.8186325076907235E-3</c:v>
                </c:pt>
                <c:pt idx="214">
                  <c:v>7.3649849403864698E-3</c:v>
                </c:pt>
                <c:pt idx="215">
                  <c:v>7.9142075638888518E-3</c:v>
                </c:pt>
                <c:pt idx="216">
                  <c:v>8.5031557764058303E-3</c:v>
                </c:pt>
                <c:pt idx="217">
                  <c:v>9.1514730489451919E-3</c:v>
                </c:pt>
                <c:pt idx="218">
                  <c:v>9.7757693693480002E-3</c:v>
                </c:pt>
                <c:pt idx="219">
                  <c:v>1.0426236357714183E-2</c:v>
                </c:pt>
                <c:pt idx="220">
                  <c:v>1.1135562370816516E-2</c:v>
                </c:pt>
                <c:pt idx="221">
                  <c:v>1.1848343542845943E-2</c:v>
                </c:pt>
                <c:pt idx="222">
                  <c:v>1.2594664396599776E-2</c:v>
                </c:pt>
                <c:pt idx="223">
                  <c:v>1.3403493942841276E-2</c:v>
                </c:pt>
                <c:pt idx="224">
                  <c:v>1.4214064418957494E-2</c:v>
                </c:pt>
                <c:pt idx="225">
                  <c:v>1.5067622280091923E-2</c:v>
                </c:pt>
                <c:pt idx="226">
                  <c:v>1.5997237052593465E-2</c:v>
                </c:pt>
                <c:pt idx="227">
                  <c:v>1.6914117080578203E-2</c:v>
                </c:pt>
                <c:pt idx="228">
                  <c:v>1.7889195607192394E-2</c:v>
                </c:pt>
                <c:pt idx="229">
                  <c:v>1.8920244141387859E-2</c:v>
                </c:pt>
                <c:pt idx="230">
                  <c:v>1.9947208745080949E-2</c:v>
                </c:pt>
                <c:pt idx="231">
                  <c:v>2.101550543837109E-2</c:v>
                </c:pt>
                <c:pt idx="232">
                  <c:v>2.211007377552137E-2</c:v>
                </c:pt>
                <c:pt idx="233">
                  <c:v>2.3194824012545696E-2</c:v>
                </c:pt>
                <c:pt idx="234">
                  <c:v>2.4336052229492724E-2</c:v>
                </c:pt>
                <c:pt idx="235">
                  <c:v>2.5600261939051811E-2</c:v>
                </c:pt>
                <c:pt idx="236">
                  <c:v>2.6825615132873352E-2</c:v>
                </c:pt>
                <c:pt idx="237">
                  <c:v>2.8049908622147811E-2</c:v>
                </c:pt>
                <c:pt idx="238">
                  <c:v>2.9282844349461205E-2</c:v>
                </c:pt>
                <c:pt idx="239">
                  <c:v>3.0583634985226125E-2</c:v>
                </c:pt>
                <c:pt idx="240">
                  <c:v>3.1813152698948334E-2</c:v>
                </c:pt>
                <c:pt idx="241">
                  <c:v>3.3161112374416372E-2</c:v>
                </c:pt>
                <c:pt idx="242">
                  <c:v>3.4564315651384341E-2</c:v>
                </c:pt>
                <c:pt idx="243">
                  <c:v>3.5883595742190473E-2</c:v>
                </c:pt>
                <c:pt idx="244">
                  <c:v>3.7236696558247878E-2</c:v>
                </c:pt>
                <c:pt idx="245">
                  <c:v>3.8623262061959526E-2</c:v>
                </c:pt>
                <c:pt idx="246">
                  <c:v>3.9968232084998882E-2</c:v>
                </c:pt>
                <c:pt idx="247">
                  <c:v>4.1332869681747285E-2</c:v>
                </c:pt>
                <c:pt idx="248">
                  <c:v>4.2759709136307437E-2</c:v>
                </c:pt>
                <c:pt idx="249">
                  <c:v>4.4061490168762624E-2</c:v>
                </c:pt>
                <c:pt idx="250">
                  <c:v>4.5363503860386359E-2</c:v>
                </c:pt>
                <c:pt idx="251">
                  <c:v>4.663841463111499E-2</c:v>
                </c:pt>
                <c:pt idx="252">
                  <c:v>4.7812638941613618E-2</c:v>
                </c:pt>
                <c:pt idx="253">
                  <c:v>4.8956512238734234E-2</c:v>
                </c:pt>
                <c:pt idx="254">
                  <c:v>5.0077477173500508E-2</c:v>
                </c:pt>
                <c:pt idx="255">
                  <c:v>5.1146164002432465E-2</c:v>
                </c:pt>
                <c:pt idx="256">
                  <c:v>5.2240921954606764E-2</c:v>
                </c:pt>
                <c:pt idx="257">
                  <c:v>5.3277916471879079E-2</c:v>
                </c:pt>
                <c:pt idx="258">
                  <c:v>5.4225466528832839E-2</c:v>
                </c:pt>
                <c:pt idx="259">
                  <c:v>5.5121324240797943E-2</c:v>
                </c:pt>
                <c:pt idx="260">
                  <c:v>5.5932820995071776E-2</c:v>
                </c:pt>
                <c:pt idx="261">
                  <c:v>5.6668316806501751E-2</c:v>
                </c:pt>
                <c:pt idx="262">
                  <c:v>5.7329213395729627E-2</c:v>
                </c:pt>
                <c:pt idx="263">
                  <c:v>5.793036954587024E-2</c:v>
                </c:pt>
                <c:pt idx="264">
                  <c:v>5.8454407673468954E-2</c:v>
                </c:pt>
                <c:pt idx="265">
                  <c:v>5.8899498702948375E-2</c:v>
                </c:pt>
                <c:pt idx="266">
                  <c:v>5.92944917437127E-2</c:v>
                </c:pt>
                <c:pt idx="267">
                  <c:v>5.9614015996610613E-2</c:v>
                </c:pt>
                <c:pt idx="268">
                  <c:v>5.9847669267059526E-2</c:v>
                </c:pt>
                <c:pt idx="269">
                  <c:v>6.0000416486304498E-2</c:v>
                </c:pt>
                <c:pt idx="270">
                  <c:v>6.0078716238909244E-2</c:v>
                </c:pt>
                <c:pt idx="271">
                  <c:v>6.0078143934173392E-2</c:v>
                </c:pt>
                <c:pt idx="272">
                  <c:v>6.000030285955317E-2</c:v>
                </c:pt>
                <c:pt idx="273">
                  <c:v>5.9836175032636489E-2</c:v>
                </c:pt>
                <c:pt idx="274">
                  <c:v>5.9601298086447492E-2</c:v>
                </c:pt>
                <c:pt idx="275">
                  <c:v>5.9280959676290913E-2</c:v>
                </c:pt>
                <c:pt idx="276">
                  <c:v>5.8877986309610879E-2</c:v>
                </c:pt>
                <c:pt idx="277">
                  <c:v>5.8412242174144792E-2</c:v>
                </c:pt>
                <c:pt idx="278">
                  <c:v>5.7869132808595472E-2</c:v>
                </c:pt>
                <c:pt idx="279">
                  <c:v>5.7225808745106667E-2</c:v>
                </c:pt>
                <c:pt idx="280">
                  <c:v>5.6542560068457544E-2</c:v>
                </c:pt>
                <c:pt idx="281">
                  <c:v>5.5777031253550949E-2</c:v>
                </c:pt>
                <c:pt idx="282">
                  <c:v>5.4917442287028419E-2</c:v>
                </c:pt>
                <c:pt idx="283">
                  <c:v>5.4009007027776085E-2</c:v>
                </c:pt>
                <c:pt idx="284">
                  <c:v>5.3088375290800509E-2</c:v>
                </c:pt>
                <c:pt idx="285">
                  <c:v>5.2124238644794832E-2</c:v>
                </c:pt>
                <c:pt idx="286">
                  <c:v>5.1057112188869984E-2</c:v>
                </c:pt>
                <c:pt idx="287">
                  <c:v>4.9953945871057774E-2</c:v>
                </c:pt>
                <c:pt idx="288">
                  <c:v>4.8800651293237768E-2</c:v>
                </c:pt>
                <c:pt idx="289">
                  <c:v>4.7570341458273137E-2</c:v>
                </c:pt>
                <c:pt idx="290">
                  <c:v>4.6318186001140224E-2</c:v>
                </c:pt>
                <c:pt idx="291">
                  <c:v>4.4968023316602775E-2</c:v>
                </c:pt>
                <c:pt idx="292">
                  <c:v>4.361417113548214E-2</c:v>
                </c:pt>
                <c:pt idx="293">
                  <c:v>4.2316840284462962E-2</c:v>
                </c:pt>
                <c:pt idx="294">
                  <c:v>4.0910135360177603E-2</c:v>
                </c:pt>
                <c:pt idx="295">
                  <c:v>3.9457531971836518E-2</c:v>
                </c:pt>
                <c:pt idx="296">
                  <c:v>3.8075438479800175E-2</c:v>
                </c:pt>
                <c:pt idx="297">
                  <c:v>3.6668882588827924E-2</c:v>
                </c:pt>
                <c:pt idx="298">
                  <c:v>3.5228774724069746E-2</c:v>
                </c:pt>
                <c:pt idx="299">
                  <c:v>3.3918386149630414E-2</c:v>
                </c:pt>
                <c:pt idx="300">
                  <c:v>3.2569437868966711E-2</c:v>
                </c:pt>
                <c:pt idx="301">
                  <c:v>3.1191786175018037E-2</c:v>
                </c:pt>
                <c:pt idx="302">
                  <c:v>2.9931682311704948E-2</c:v>
                </c:pt>
                <c:pt idx="303">
                  <c:v>2.8619516706172073E-2</c:v>
                </c:pt>
                <c:pt idx="304">
                  <c:v>2.7312072572689382E-2</c:v>
                </c:pt>
                <c:pt idx="305">
                  <c:v>2.6059950034395103E-2</c:v>
                </c:pt>
                <c:pt idx="306">
                  <c:v>2.4814761545108047E-2</c:v>
                </c:pt>
                <c:pt idx="307">
                  <c:v>2.3538331325583133E-2</c:v>
                </c:pt>
                <c:pt idx="308">
                  <c:v>2.2314207589064366E-2</c:v>
                </c:pt>
                <c:pt idx="309">
                  <c:v>2.1172229783071976E-2</c:v>
                </c:pt>
                <c:pt idx="310">
                  <c:v>1.9998928255554767E-2</c:v>
                </c:pt>
                <c:pt idx="311">
                  <c:v>1.8882287724032457E-2</c:v>
                </c:pt>
                <c:pt idx="312">
                  <c:v>1.7850057514367378E-2</c:v>
                </c:pt>
                <c:pt idx="313">
                  <c:v>1.6825893117671915E-2</c:v>
                </c:pt>
                <c:pt idx="314">
                  <c:v>1.5835270113969804E-2</c:v>
                </c:pt>
                <c:pt idx="315">
                  <c:v>1.4900755398967545E-2</c:v>
                </c:pt>
                <c:pt idx="316">
                  <c:v>1.4035139067639415E-2</c:v>
                </c:pt>
                <c:pt idx="317">
                  <c:v>1.3112100053989469E-2</c:v>
                </c:pt>
                <c:pt idx="318">
                  <c:v>1.2267439812705479E-2</c:v>
                </c:pt>
                <c:pt idx="319">
                  <c:v>1.1492455283350111E-2</c:v>
                </c:pt>
                <c:pt idx="320">
                  <c:v>1.0693883785951333E-2</c:v>
                </c:pt>
                <c:pt idx="321">
                  <c:v>9.9392585221969743E-3</c:v>
                </c:pt>
                <c:pt idx="322">
                  <c:v>9.245535996502215E-3</c:v>
                </c:pt>
                <c:pt idx="323">
                  <c:v>8.6055601847223918E-3</c:v>
                </c:pt>
                <c:pt idx="324">
                  <c:v>7.9538886411184839E-3</c:v>
                </c:pt>
                <c:pt idx="325">
                  <c:v>7.3837078575830018E-3</c:v>
                </c:pt>
                <c:pt idx="326">
                  <c:v>6.8087364494475158E-3</c:v>
                </c:pt>
                <c:pt idx="327">
                  <c:v>6.2665508816416677E-3</c:v>
                </c:pt>
                <c:pt idx="328">
                  <c:v>5.7810738052413695E-3</c:v>
                </c:pt>
                <c:pt idx="329">
                  <c:v>5.3164623287847209E-3</c:v>
                </c:pt>
                <c:pt idx="330">
                  <c:v>4.8823182685831037E-3</c:v>
                </c:pt>
                <c:pt idx="331">
                  <c:v>4.4847746846180094E-3</c:v>
                </c:pt>
                <c:pt idx="332">
                  <c:v>4.1000562620710718E-3</c:v>
                </c:pt>
                <c:pt idx="333">
                  <c:v>3.7441741717317719E-3</c:v>
                </c:pt>
                <c:pt idx="334">
                  <c:v>3.4159426070975501E-3</c:v>
                </c:pt>
                <c:pt idx="335">
                  <c:v>3.1110665220876656E-3</c:v>
                </c:pt>
                <c:pt idx="336">
                  <c:v>2.831661618024089E-3</c:v>
                </c:pt>
                <c:pt idx="337">
                  <c:v>2.5716441548627829E-3</c:v>
                </c:pt>
                <c:pt idx="338">
                  <c:v>2.3393770521228786E-3</c:v>
                </c:pt>
                <c:pt idx="339">
                  <c:v>2.1066939213816322E-3</c:v>
                </c:pt>
                <c:pt idx="340">
                  <c:v>1.9062026310268014E-3</c:v>
                </c:pt>
                <c:pt idx="341">
                  <c:v>1.7271932175899562E-3</c:v>
                </c:pt>
                <c:pt idx="342">
                  <c:v>1.5574783621427443E-3</c:v>
                </c:pt>
                <c:pt idx="343">
                  <c:v>1.3990150152401084E-3</c:v>
                </c:pt>
                <c:pt idx="344">
                  <c:v>1.2628874753754396E-3</c:v>
                </c:pt>
                <c:pt idx="345">
                  <c:v>1.1346051846983834E-3</c:v>
                </c:pt>
                <c:pt idx="346">
                  <c:v>1.011222725149035E-3</c:v>
                </c:pt>
                <c:pt idx="347">
                  <c:v>9.028217606587112E-4</c:v>
                </c:pt>
                <c:pt idx="348">
                  <c:v>8.1150979841134807E-4</c:v>
                </c:pt>
                <c:pt idx="349">
                  <c:v>7.2424180134673531E-4</c:v>
                </c:pt>
                <c:pt idx="350">
                  <c:v>6.4577781241069779E-4</c:v>
                </c:pt>
                <c:pt idx="351">
                  <c:v>5.7800732091999106E-4</c:v>
                </c:pt>
                <c:pt idx="352">
                  <c:v>5.1300142188070714E-4</c:v>
                </c:pt>
                <c:pt idx="353">
                  <c:v>4.5521523001857686E-4</c:v>
                </c:pt>
                <c:pt idx="354">
                  <c:v>4.0349491882208917E-4</c:v>
                </c:pt>
                <c:pt idx="355">
                  <c:v>3.5654276455745831E-4</c:v>
                </c:pt>
                <c:pt idx="356">
                  <c:v>3.1515158974359777E-4</c:v>
                </c:pt>
                <c:pt idx="357">
                  <c:v>2.7988720415323396E-4</c:v>
                </c:pt>
                <c:pt idx="358">
                  <c:v>2.4648797673964325E-4</c:v>
                </c:pt>
                <c:pt idx="359">
                  <c:v>2.1766008189297032E-4</c:v>
                </c:pt>
                <c:pt idx="360">
                  <c:v>1.9159054748768805E-4</c:v>
                </c:pt>
                <c:pt idx="361">
                  <c:v>1.6784242746114363E-4</c:v>
                </c:pt>
                <c:pt idx="362">
                  <c:v>1.4658742562368021E-4</c:v>
                </c:pt>
                <c:pt idx="363">
                  <c:v>1.2831416159069154E-4</c:v>
                </c:pt>
                <c:pt idx="364">
                  <c:v>1.1154248701690698E-4</c:v>
                </c:pt>
                <c:pt idx="365">
                  <c:v>9.7394546929935772E-5</c:v>
                </c:pt>
                <c:pt idx="366">
                  <c:v>8.4832771723325343E-5</c:v>
                </c:pt>
                <c:pt idx="367">
                  <c:v>7.3965671123184845E-5</c:v>
                </c:pt>
                <c:pt idx="368">
                  <c:v>6.3718156689488196E-5</c:v>
                </c:pt>
                <c:pt idx="369">
                  <c:v>5.5105077676134095E-5</c:v>
                </c:pt>
                <c:pt idx="370">
                  <c:v>4.7834629475768734E-5</c:v>
                </c:pt>
                <c:pt idx="371">
                  <c:v>4.0925773078889958E-5</c:v>
                </c:pt>
                <c:pt idx="372">
                  <c:v>3.5383226479538834E-5</c:v>
                </c:pt>
                <c:pt idx="373">
                  <c:v>3.0690028063869716E-5</c:v>
                </c:pt>
                <c:pt idx="374">
                  <c:v>2.6350470213381276E-5</c:v>
                </c:pt>
                <c:pt idx="375">
                  <c:v>2.2678358887303585E-5</c:v>
                </c:pt>
                <c:pt idx="376">
                  <c:v>1.9545059411324066E-5</c:v>
                </c:pt>
                <c:pt idx="377">
                  <c:v>1.6771980828405825E-5</c:v>
                </c:pt>
                <c:pt idx="378">
                  <c:v>1.4352985730203465E-5</c:v>
                </c:pt>
                <c:pt idx="379">
                  <c:v>1.2288110622233668E-5</c:v>
                </c:pt>
                <c:pt idx="380">
                  <c:v>1.0458905565406157E-5</c:v>
                </c:pt>
                <c:pt idx="381">
                  <c:v>8.8169756104549446E-6</c:v>
                </c:pt>
                <c:pt idx="382">
                  <c:v>7.4659783281918042E-6</c:v>
                </c:pt>
                <c:pt idx="383">
                  <c:v>6.3359907417308566E-6</c:v>
                </c:pt>
                <c:pt idx="384">
                  <c:v>5.3161852021358517E-6</c:v>
                </c:pt>
                <c:pt idx="385">
                  <c:v>4.4743857891437067E-6</c:v>
                </c:pt>
                <c:pt idx="386">
                  <c:v>3.771981342411793E-6</c:v>
                </c:pt>
                <c:pt idx="387">
                  <c:v>3.1606421936871444E-6</c:v>
                </c:pt>
                <c:pt idx="388">
                  <c:v>2.6509348766993741E-6</c:v>
                </c:pt>
                <c:pt idx="389">
                  <c:v>2.2417123540290725E-6</c:v>
                </c:pt>
                <c:pt idx="390">
                  <c:v>1.8771343198801588E-6</c:v>
                </c:pt>
                <c:pt idx="391">
                  <c:v>1.5681974836006861E-6</c:v>
                </c:pt>
                <c:pt idx="392">
                  <c:v>1.3224074139435434E-6</c:v>
                </c:pt>
                <c:pt idx="393">
                  <c:v>1.1003500676233846E-6</c:v>
                </c:pt>
                <c:pt idx="394">
                  <c:v>9.1702106828555529E-7</c:v>
                </c:pt>
                <c:pt idx="395">
                  <c:v>7.6929328791273665E-7</c:v>
                </c:pt>
                <c:pt idx="396">
                  <c:v>6.4340577615521534E-7</c:v>
                </c:pt>
                <c:pt idx="397">
                  <c:v>5.3176962404506921E-7</c:v>
                </c:pt>
                <c:pt idx="398">
                  <c:v>4.391851521935845E-7</c:v>
                </c:pt>
                <c:pt idx="399">
                  <c:v>3.6445046237266728E-7</c:v>
                </c:pt>
                <c:pt idx="400">
                  <c:v>2.9786911671474681E-7</c:v>
                </c:pt>
                <c:pt idx="401">
                  <c:v>2.4355111578047278E-7</c:v>
                </c:pt>
                <c:pt idx="402">
                  <c:v>1.9943441731610715E-7</c:v>
                </c:pt>
                <c:pt idx="403">
                  <c:v>1.6240878503830211E-7</c:v>
                </c:pt>
                <c:pt idx="404">
                  <c:v>1.3117200003746626E-7</c:v>
                </c:pt>
                <c:pt idx="405">
                  <c:v>1.0665674167532155E-7</c:v>
                </c:pt>
                <c:pt idx="406">
                  <c:v>8.6270093559227944E-8</c:v>
                </c:pt>
                <c:pt idx="407">
                  <c:v>7.0400089055801724E-8</c:v>
                </c:pt>
                <c:pt idx="408">
                  <c:v>5.7802120028175858E-8</c:v>
                </c:pt>
                <c:pt idx="409">
                  <c:v>4.7651899514358216E-8</c:v>
                </c:pt>
                <c:pt idx="410">
                  <c:v>3.9205936466797336E-8</c:v>
                </c:pt>
                <c:pt idx="411">
                  <c:v>3.2019103561259436E-8</c:v>
                </c:pt>
                <c:pt idx="412">
                  <c:v>2.5862333709638691E-8</c:v>
                </c:pt>
                <c:pt idx="413">
                  <c:v>2.0966209470270966E-8</c:v>
                </c:pt>
                <c:pt idx="414">
                  <c:v>1.6839752706285755E-8</c:v>
                </c:pt>
                <c:pt idx="415">
                  <c:v>1.3532042709185988E-8</c:v>
                </c:pt>
                <c:pt idx="416">
                  <c:v>1.0851311767967516E-8</c:v>
                </c:pt>
                <c:pt idx="417">
                  <c:v>8.7610392041413649E-9</c:v>
                </c:pt>
                <c:pt idx="418">
                  <c:v>7.0394428101915615E-9</c:v>
                </c:pt>
                <c:pt idx="419">
                  <c:v>5.6693534903113315E-9</c:v>
                </c:pt>
                <c:pt idx="420">
                  <c:v>4.5608166714945096E-9</c:v>
                </c:pt>
                <c:pt idx="421">
                  <c:v>3.6272242003950316E-9</c:v>
                </c:pt>
                <c:pt idx="422">
                  <c:v>2.8818350042101579E-9</c:v>
                </c:pt>
                <c:pt idx="423">
                  <c:v>2.3044132987099735E-9</c:v>
                </c:pt>
                <c:pt idx="424">
                  <c:v>1.818727233305598E-9</c:v>
                </c:pt>
                <c:pt idx="425">
                  <c:v>1.4404495728757084E-9</c:v>
                </c:pt>
                <c:pt idx="426">
                  <c:v>1.1379772407796218E-9</c:v>
                </c:pt>
                <c:pt idx="427">
                  <c:v>8.9749097364325905E-10</c:v>
                </c:pt>
                <c:pt idx="428">
                  <c:v>7.1390875279758592E-10</c:v>
                </c:pt>
                <c:pt idx="429">
                  <c:v>5.7892364024943599E-10</c:v>
                </c:pt>
                <c:pt idx="430">
                  <c:v>4.6883831805136221E-10</c:v>
                </c:pt>
                <c:pt idx="431">
                  <c:v>3.9032410568550519E-10</c:v>
                </c:pt>
                <c:pt idx="432">
                  <c:v>3.3763127419780928E-10</c:v>
                </c:pt>
                <c:pt idx="433">
                  <c:v>2.9630572732065373E-10</c:v>
                </c:pt>
                <c:pt idx="434">
                  <c:v>2.6086003800598863E-10</c:v>
                </c:pt>
                <c:pt idx="435">
                  <c:v>2.3679966989803378E-10</c:v>
                </c:pt>
                <c:pt idx="436">
                  <c:v>2.204442835507075E-10</c:v>
                </c:pt>
                <c:pt idx="437">
                  <c:v>2.0184886725486216E-10</c:v>
                </c:pt>
                <c:pt idx="438">
                  <c:v>1.8893770003807886E-10</c:v>
                </c:pt>
                <c:pt idx="439">
                  <c:v>1.8071355801253028E-10</c:v>
                </c:pt>
                <c:pt idx="440">
                  <c:v>1.6969777149987717E-10</c:v>
                </c:pt>
                <c:pt idx="441">
                  <c:v>1.6301426555861829E-10</c:v>
                </c:pt>
                <c:pt idx="442">
                  <c:v>1.5884666900682267E-10</c:v>
                </c:pt>
                <c:pt idx="443">
                  <c:v>1.5312978233013397E-10</c:v>
                </c:pt>
                <c:pt idx="444">
                  <c:v>1.4959456953319992E-10</c:v>
                </c:pt>
                <c:pt idx="445">
                  <c:v>1.4836810880905191E-10</c:v>
                </c:pt>
                <c:pt idx="446">
                  <c:v>1.4586550107090069E-10</c:v>
                </c:pt>
                <c:pt idx="447">
                  <c:v>1.4253091628418068E-10</c:v>
                </c:pt>
                <c:pt idx="448">
                  <c:v>1.4282568633271336E-10</c:v>
                </c:pt>
                <c:pt idx="449">
                  <c:v>1.4232991160127999E-10</c:v>
                </c:pt>
                <c:pt idx="450">
                  <c:v>1.4056976972171992E-10</c:v>
                </c:pt>
                <c:pt idx="451">
                  <c:v>1.3984607865041662E-10</c:v>
                </c:pt>
                <c:pt idx="452">
                  <c:v>1.3956676380266403E-10</c:v>
                </c:pt>
                <c:pt idx="453">
                  <c:v>1.3833922415481014E-10</c:v>
                </c:pt>
                <c:pt idx="454">
                  <c:v>1.3779634342663468E-10</c:v>
                </c:pt>
                <c:pt idx="455">
                  <c:v>1.3618782901694134E-10</c:v>
                </c:pt>
                <c:pt idx="456">
                  <c:v>1.3478950071078371E-10</c:v>
                </c:pt>
                <c:pt idx="457">
                  <c:v>1.3306916337245702E-10</c:v>
                </c:pt>
                <c:pt idx="458">
                  <c:v>1.3202425555719349E-10</c:v>
                </c:pt>
                <c:pt idx="459">
                  <c:v>1.3059963536881856E-10</c:v>
                </c:pt>
                <c:pt idx="460">
                  <c:v>1.2884830882731597E-10</c:v>
                </c:pt>
                <c:pt idx="461">
                  <c:v>1.2776194434048079E-10</c:v>
                </c:pt>
                <c:pt idx="462">
                  <c:v>1.2681655101710102E-10</c:v>
                </c:pt>
                <c:pt idx="463">
                  <c:v>1.2521962293554596E-10</c:v>
                </c:pt>
                <c:pt idx="464">
                  <c:v>1.2465355240552409E-10</c:v>
                </c:pt>
                <c:pt idx="465">
                  <c:v>1.2358628429615766E-10</c:v>
                </c:pt>
                <c:pt idx="466">
                  <c:v>1.2148529462565162E-10</c:v>
                </c:pt>
                <c:pt idx="467">
                  <c:v>1.2038305199461214E-10</c:v>
                </c:pt>
                <c:pt idx="468">
                  <c:v>1.2027391101446295E-10</c:v>
                </c:pt>
                <c:pt idx="469">
                  <c:v>1.1870351326438152E-10</c:v>
                </c:pt>
                <c:pt idx="470">
                  <c:v>1.1810588355501426E-10</c:v>
                </c:pt>
                <c:pt idx="471">
                  <c:v>1.1843455172143105E-10</c:v>
                </c:pt>
                <c:pt idx="472">
                  <c:v>1.1718368922264042E-10</c:v>
                </c:pt>
                <c:pt idx="473">
                  <c:v>1.1609580642651084E-10</c:v>
                </c:pt>
                <c:pt idx="474">
                  <c:v>1.1602073549877844E-10</c:v>
                </c:pt>
                <c:pt idx="475">
                  <c:v>1.1414890298587666E-10</c:v>
                </c:pt>
                <c:pt idx="476">
                  <c:v>1.1262073112884799E-10</c:v>
                </c:pt>
                <c:pt idx="477">
                  <c:v>1.1227082128537963E-10</c:v>
                </c:pt>
                <c:pt idx="478">
                  <c:v>1.1056474584319055E-10</c:v>
                </c:pt>
                <c:pt idx="479">
                  <c:v>1.0902637387693799E-10</c:v>
                </c:pt>
                <c:pt idx="480">
                  <c:v>1.0859597639339911E-10</c:v>
                </c:pt>
                <c:pt idx="481">
                  <c:v>1.0667475143059374E-10</c:v>
                </c:pt>
                <c:pt idx="482">
                  <c:v>1.0591557779493369E-10</c:v>
                </c:pt>
                <c:pt idx="483">
                  <c:v>1.0654987450929675E-10</c:v>
                </c:pt>
                <c:pt idx="484">
                  <c:v>1.0455565915755244E-10</c:v>
                </c:pt>
                <c:pt idx="485">
                  <c:v>1.0374388334574152E-10</c:v>
                </c:pt>
                <c:pt idx="486">
                  <c:v>1.0359641368682859E-10</c:v>
                </c:pt>
                <c:pt idx="487">
                  <c:v>1.0245081276309585E-10</c:v>
                </c:pt>
                <c:pt idx="488">
                  <c:v>1.0162952035924399E-10</c:v>
                </c:pt>
                <c:pt idx="489">
                  <c:v>1.0165613717018458E-10</c:v>
                </c:pt>
                <c:pt idx="490">
                  <c:v>1.0015319920276897E-10</c:v>
                </c:pt>
                <c:pt idx="491">
                  <c:v>9.9317060033484861E-11</c:v>
                </c:pt>
                <c:pt idx="492">
                  <c:v>9.9718371512428853E-11</c:v>
                </c:pt>
                <c:pt idx="493">
                  <c:v>9.8519156892226455E-11</c:v>
                </c:pt>
                <c:pt idx="494">
                  <c:v>9.686032387516708E-11</c:v>
                </c:pt>
                <c:pt idx="495">
                  <c:v>9.6727918239295853E-11</c:v>
                </c:pt>
                <c:pt idx="496">
                  <c:v>9.5563796634350515E-11</c:v>
                </c:pt>
                <c:pt idx="497">
                  <c:v>9.3557778511373906E-11</c:v>
                </c:pt>
                <c:pt idx="498">
                  <c:v>9.3119022912969958E-11</c:v>
                </c:pt>
                <c:pt idx="499">
                  <c:v>9.2484701366318905E-11</c:v>
                </c:pt>
                <c:pt idx="500">
                  <c:v>9.0972828444423671E-11</c:v>
                </c:pt>
                <c:pt idx="501">
                  <c:v>9.1293269309836909E-11</c:v>
                </c:pt>
                <c:pt idx="502">
                  <c:v>9.0948943488421818E-11</c:v>
                </c:pt>
                <c:pt idx="503">
                  <c:v>8.9700975578123947E-11</c:v>
                </c:pt>
                <c:pt idx="504">
                  <c:v>8.9912253341558234E-11</c:v>
                </c:pt>
                <c:pt idx="505">
                  <c:v>8.9912253341558234E-11</c:v>
                </c:pt>
                <c:pt idx="506">
                  <c:v>8.8978522193077008E-11</c:v>
                </c:pt>
                <c:pt idx="507">
                  <c:v>8.9164712260649598E-11</c:v>
                </c:pt>
                <c:pt idx="508">
                  <c:v>8.8694375023697372E-11</c:v>
                </c:pt>
                <c:pt idx="509">
                  <c:v>8.7328769616029517E-11</c:v>
                </c:pt>
                <c:pt idx="510">
                  <c:v>8.6129287146575228E-11</c:v>
                </c:pt>
                <c:pt idx="511">
                  <c:v>8.5289473987936311E-11</c:v>
                </c:pt>
                <c:pt idx="512">
                  <c:v>8.3368165320060696E-11</c:v>
                </c:pt>
                <c:pt idx="513">
                  <c:v>8.2409261177207907E-11</c:v>
                </c:pt>
                <c:pt idx="514">
                  <c:v>8.2484745194831099E-11</c:v>
                </c:pt>
                <c:pt idx="515">
                  <c:v>8.1648770711440439E-11</c:v>
                </c:pt>
                <c:pt idx="516">
                  <c:v>8.1702062022206931E-11</c:v>
                </c:pt>
                <c:pt idx="517">
                  <c:v>8.1814365188627998E-11</c:v>
                </c:pt>
                <c:pt idx="518">
                  <c:v>8.0693457338710408E-11</c:v>
                </c:pt>
                <c:pt idx="519">
                  <c:v>8.0068456081212542E-11</c:v>
                </c:pt>
                <c:pt idx="520">
                  <c:v>8.0110648297417734E-11</c:v>
                </c:pt>
                <c:pt idx="521">
                  <c:v>7.9469112124160833E-11</c:v>
                </c:pt>
                <c:pt idx="522">
                  <c:v>7.918831767812479E-11</c:v>
                </c:pt>
                <c:pt idx="523">
                  <c:v>7.9260922275251285E-11</c:v>
                </c:pt>
                <c:pt idx="524">
                  <c:v>7.8754952955032984E-11</c:v>
                </c:pt>
                <c:pt idx="525">
                  <c:v>7.8282628252148243E-11</c:v>
                </c:pt>
                <c:pt idx="526">
                  <c:v>7.8349035847079668E-11</c:v>
                </c:pt>
                <c:pt idx="527">
                  <c:v>7.7603774391152311E-11</c:v>
                </c:pt>
                <c:pt idx="528">
                  <c:v>7.7270047296589683E-11</c:v>
                </c:pt>
                <c:pt idx="529">
                  <c:v>7.7650038677195649E-11</c:v>
                </c:pt>
                <c:pt idx="530">
                  <c:v>7.7690987204818501E-11</c:v>
                </c:pt>
                <c:pt idx="531">
                  <c:v>7.7356007533944317E-11</c:v>
                </c:pt>
                <c:pt idx="532">
                  <c:v>7.7609111205292917E-11</c:v>
                </c:pt>
                <c:pt idx="533">
                  <c:v>7.6931546760781507E-11</c:v>
                </c:pt>
                <c:pt idx="534">
                  <c:v>7.6095538605936576E-11</c:v>
                </c:pt>
                <c:pt idx="535">
                  <c:v>7.6475155143784119E-11</c:v>
                </c:pt>
                <c:pt idx="536">
                  <c:v>7.6554986148438743E-11</c:v>
                </c:pt>
                <c:pt idx="537">
                  <c:v>7.560842636841577E-11</c:v>
                </c:pt>
                <c:pt idx="538">
                  <c:v>7.5194186408321787E-11</c:v>
                </c:pt>
                <c:pt idx="539">
                  <c:v>7.5115740129181563E-11</c:v>
                </c:pt>
                <c:pt idx="540">
                  <c:v>7.4703277026047435E-11</c:v>
                </c:pt>
                <c:pt idx="541">
                  <c:v>7.4629611162755986E-11</c:v>
                </c:pt>
                <c:pt idx="542">
                  <c:v>7.5238185749580378E-11</c:v>
                </c:pt>
                <c:pt idx="543">
                  <c:v>7.4914387570494044E-11</c:v>
                </c:pt>
                <c:pt idx="544">
                  <c:v>7.4722990381954456E-11</c:v>
                </c:pt>
                <c:pt idx="545">
                  <c:v>7.493329570430349E-11</c:v>
                </c:pt>
                <c:pt idx="546">
                  <c:v>7.4679285006296552E-11</c:v>
                </c:pt>
                <c:pt idx="547">
                  <c:v>7.4415868443384608E-11</c:v>
                </c:pt>
                <c:pt idx="548">
                  <c:v>7.4220604288312177E-11</c:v>
                </c:pt>
                <c:pt idx="549">
                  <c:v>7.4308368591256024E-11</c:v>
                </c:pt>
                <c:pt idx="550">
                  <c:v>7.3750283648439218E-11</c:v>
                </c:pt>
                <c:pt idx="551">
                  <c:v>7.3668234756662681E-11</c:v>
                </c:pt>
                <c:pt idx="552">
                  <c:v>7.3823102585353201E-11</c:v>
                </c:pt>
                <c:pt idx="553">
                  <c:v>7.2657197009658835E-11</c:v>
                </c:pt>
                <c:pt idx="554">
                  <c:v>7.2590500187979582E-11</c:v>
                </c:pt>
                <c:pt idx="555">
                  <c:v>7.2718944798616069E-11</c:v>
                </c:pt>
                <c:pt idx="556">
                  <c:v>7.1649827344892804E-11</c:v>
                </c:pt>
                <c:pt idx="557">
                  <c:v>7.1148814052379915E-11</c:v>
                </c:pt>
                <c:pt idx="558">
                  <c:v>7.1032050155462812E-11</c:v>
                </c:pt>
                <c:pt idx="559">
                  <c:v>7.0190077295651868E-11</c:v>
                </c:pt>
                <c:pt idx="560">
                  <c:v>7.0046674180993269E-11</c:v>
                </c:pt>
                <c:pt idx="561">
                  <c:v>7.0475314423519234E-11</c:v>
                </c:pt>
                <c:pt idx="562">
                  <c:v>6.970303123266811E-11</c:v>
                </c:pt>
                <c:pt idx="563">
                  <c:v>6.914295101031649E-11</c:v>
                </c:pt>
                <c:pt idx="564">
                  <c:v>6.9179516592021442E-11</c:v>
                </c:pt>
                <c:pt idx="565">
                  <c:v>6.8920784303651146E-11</c:v>
                </c:pt>
                <c:pt idx="566">
                  <c:v>6.8067231049126982E-11</c:v>
                </c:pt>
                <c:pt idx="567">
                  <c:v>6.8241192117279559E-11</c:v>
                </c:pt>
                <c:pt idx="568">
                  <c:v>6.8044538383244475E-11</c:v>
                </c:pt>
                <c:pt idx="569">
                  <c:v>6.7657556429887884E-11</c:v>
                </c:pt>
                <c:pt idx="570">
                  <c:v>6.7826596076458048E-11</c:v>
                </c:pt>
                <c:pt idx="571">
                  <c:v>6.7768904968899841E-11</c:v>
                </c:pt>
                <c:pt idx="572">
                  <c:v>6.6695636163489328E-11</c:v>
                </c:pt>
                <c:pt idx="573">
                  <c:v>6.6875406616406776E-11</c:v>
                </c:pt>
                <c:pt idx="574">
                  <c:v>6.6967779904085643E-11</c:v>
                </c:pt>
                <c:pt idx="575">
                  <c:v>6.6411581512747685E-11</c:v>
                </c:pt>
                <c:pt idx="576">
                  <c:v>6.7081878432301275E-11</c:v>
                </c:pt>
                <c:pt idx="577">
                  <c:v>6.6990122120837903E-11</c:v>
                </c:pt>
                <c:pt idx="578">
                  <c:v>6.650332962429874E-11</c:v>
                </c:pt>
                <c:pt idx="579">
                  <c:v>6.6700239766501695E-11</c:v>
                </c:pt>
                <c:pt idx="580">
                  <c:v>6.7263438211557713E-11</c:v>
                </c:pt>
                <c:pt idx="581">
                  <c:v>6.6490324459747657E-11</c:v>
                </c:pt>
                <c:pt idx="582">
                  <c:v>6.6372625975482072E-11</c:v>
                </c:pt>
                <c:pt idx="583">
                  <c:v>6.6250557169649104E-11</c:v>
                </c:pt>
                <c:pt idx="584">
                  <c:v>6.5338989478961843E-11</c:v>
                </c:pt>
                <c:pt idx="585">
                  <c:v>6.4958056392759601E-11</c:v>
                </c:pt>
                <c:pt idx="586">
                  <c:v>6.562234284871035E-11</c:v>
                </c:pt>
                <c:pt idx="587">
                  <c:v>6.5678250244606662E-11</c:v>
                </c:pt>
                <c:pt idx="588">
                  <c:v>6.5946342746905123E-11</c:v>
                </c:pt>
                <c:pt idx="589">
                  <c:v>6.6368044437216415E-11</c:v>
                </c:pt>
                <c:pt idx="590">
                  <c:v>6.6063303586485197E-11</c:v>
                </c:pt>
                <c:pt idx="591">
                  <c:v>6.5467706650757853E-11</c:v>
                </c:pt>
                <c:pt idx="592">
                  <c:v>6.5950895877621229E-11</c:v>
                </c:pt>
                <c:pt idx="593">
                  <c:v>6.577809236631629E-11</c:v>
                </c:pt>
                <c:pt idx="594">
                  <c:v>6.4863908917030628E-11</c:v>
                </c:pt>
                <c:pt idx="595">
                  <c:v>6.5094282637012715E-11</c:v>
                </c:pt>
                <c:pt idx="596">
                  <c:v>6.4680480771016479E-11</c:v>
                </c:pt>
                <c:pt idx="597">
                  <c:v>6.3743738812921729E-11</c:v>
                </c:pt>
                <c:pt idx="598">
                  <c:v>6.4139136017703723E-11</c:v>
                </c:pt>
                <c:pt idx="599">
                  <c:v>6.3912061526263055E-11</c:v>
                </c:pt>
                <c:pt idx="600">
                  <c:v>6.3159827778219419E-11</c:v>
                </c:pt>
                <c:pt idx="601">
                  <c:v>6.3655707581857803E-11</c:v>
                </c:pt>
                <c:pt idx="602">
                  <c:v>6.3396706059135912E-11</c:v>
                </c:pt>
                <c:pt idx="603">
                  <c:v>6.260998463466718E-11</c:v>
                </c:pt>
                <c:pt idx="604">
                  <c:v>6.3135096626372619E-11</c:v>
                </c:pt>
                <c:pt idx="605">
                  <c:v>6.2902795365384807E-11</c:v>
                </c:pt>
                <c:pt idx="606">
                  <c:v>6.2494673215715777E-11</c:v>
                </c:pt>
                <c:pt idx="607">
                  <c:v>6.2750078241536942E-11</c:v>
                </c:pt>
                <c:pt idx="608">
                  <c:v>6.3247189780764627E-11</c:v>
                </c:pt>
                <c:pt idx="609">
                  <c:v>6.2791297873482373E-11</c:v>
                </c:pt>
                <c:pt idx="610">
                  <c:v>6.281155579001955E-11</c:v>
                </c:pt>
                <c:pt idx="611">
                  <c:v>6.3339046788470631E-11</c:v>
                </c:pt>
                <c:pt idx="612">
                  <c:v>6.2865849492068343E-11</c:v>
                </c:pt>
                <c:pt idx="613">
                  <c:v>6.2786957720917674E-11</c:v>
                </c:pt>
                <c:pt idx="614">
                  <c:v>6.3101651873127119E-11</c:v>
                </c:pt>
                <c:pt idx="615">
                  <c:v>6.287816242973468E-11</c:v>
                </c:pt>
                <c:pt idx="616">
                  <c:v>6.2750078241536942E-11</c:v>
                </c:pt>
                <c:pt idx="617">
                  <c:v>6.3655707581857803E-11</c:v>
                </c:pt>
                <c:pt idx="618">
                  <c:v>6.3710713188814428E-11</c:v>
                </c:pt>
                <c:pt idx="619">
                  <c:v>6.3413502559890687E-11</c:v>
                </c:pt>
                <c:pt idx="620">
                  <c:v>6.348877495416851E-11</c:v>
                </c:pt>
                <c:pt idx="621">
                  <c:v>6.3321540184755253E-11</c:v>
                </c:pt>
                <c:pt idx="622">
                  <c:v>6.2713219900788455E-11</c:v>
                </c:pt>
                <c:pt idx="623">
                  <c:v>6.2391789034678393E-11</c:v>
                </c:pt>
                <c:pt idx="624">
                  <c:v>6.2626577709833775E-11</c:v>
                </c:pt>
                <c:pt idx="625">
                  <c:v>6.2261084552469103E-11</c:v>
                </c:pt>
                <c:pt idx="626">
                  <c:v>6.2133511163919293E-11</c:v>
                </c:pt>
                <c:pt idx="627">
                  <c:v>6.2478114245111022E-11</c:v>
                </c:pt>
                <c:pt idx="628">
                  <c:v>6.1795748210294357E-11</c:v>
                </c:pt>
                <c:pt idx="629">
                  <c:v>6.1653470477683015E-11</c:v>
                </c:pt>
                <c:pt idx="630">
                  <c:v>6.1612979892357186E-11</c:v>
                </c:pt>
                <c:pt idx="631">
                  <c:v>6.113615964704595E-11</c:v>
                </c:pt>
                <c:pt idx="632">
                  <c:v>6.0811400604410419E-11</c:v>
                </c:pt>
                <c:pt idx="633">
                  <c:v>6.107980340988276E-11</c:v>
                </c:pt>
                <c:pt idx="634">
                  <c:v>6.0951781761232611E-11</c:v>
                </c:pt>
                <c:pt idx="635">
                  <c:v>6.0392147559082642E-11</c:v>
                </c:pt>
                <c:pt idx="636">
                  <c:v>6.0882955525264026E-11</c:v>
                </c:pt>
                <c:pt idx="637">
                  <c:v>6.0882955525264026E-11</c:v>
                </c:pt>
                <c:pt idx="638">
                  <c:v>6.0372651460343413E-11</c:v>
                </c:pt>
                <c:pt idx="639">
                  <c:v>6.0675532363155046E-11</c:v>
                </c:pt>
                <c:pt idx="640">
                  <c:v>6.0444399526098515E-11</c:v>
                </c:pt>
                <c:pt idx="641">
                  <c:v>5.9814757840384222E-11</c:v>
                </c:pt>
                <c:pt idx="642">
                  <c:v>5.9956350793633571E-11</c:v>
                </c:pt>
                <c:pt idx="643">
                  <c:v>6.0376828678667824E-11</c:v>
                </c:pt>
                <c:pt idx="644">
                  <c:v>5.9921094695132585E-11</c:v>
                </c:pt>
                <c:pt idx="645">
                  <c:v>6.014611272332245E-11</c:v>
                </c:pt>
                <c:pt idx="646">
                  <c:v>6.0711221573653842E-11</c:v>
                </c:pt>
                <c:pt idx="647">
                  <c:v>6.0711221573653842E-11</c:v>
                </c:pt>
                <c:pt idx="648">
                  <c:v>6.0463918234808766E-11</c:v>
                </c:pt>
                <c:pt idx="649">
                  <c:v>6.0774953215581191E-11</c:v>
                </c:pt>
                <c:pt idx="650">
                  <c:v>6.014611272332245E-11</c:v>
                </c:pt>
                <c:pt idx="651">
                  <c:v>5.9794753982479112E-11</c:v>
                </c:pt>
                <c:pt idx="652">
                  <c:v>6.0004082443973572E-11</c:v>
                </c:pt>
                <c:pt idx="653">
                  <c:v>5.9621889709448172E-11</c:v>
                </c:pt>
                <c:pt idx="654">
                  <c:v>5.9261896385613487E-11</c:v>
                </c:pt>
                <c:pt idx="655">
                  <c:v>5.9348100840321329E-11</c:v>
                </c:pt>
                <c:pt idx="656">
                  <c:v>5.8764857459788465E-11</c:v>
                </c:pt>
                <c:pt idx="657">
                  <c:v>5.8421375862362752E-11</c:v>
                </c:pt>
                <c:pt idx="658">
                  <c:v>5.8764857459788465E-11</c:v>
                </c:pt>
                <c:pt idx="659">
                  <c:v>5.8675417290898918E-11</c:v>
                </c:pt>
                <c:pt idx="660">
                  <c:v>5.7960648232481023E-11</c:v>
                </c:pt>
                <c:pt idx="661">
                  <c:v>5.7826994217920046E-11</c:v>
                </c:pt>
                <c:pt idx="662">
                  <c:v>5.8390370115328324E-11</c:v>
                </c:pt>
                <c:pt idx="663">
                  <c:v>5.8114052307649763E-11</c:v>
                </c:pt>
                <c:pt idx="664">
                  <c:v>5.8575293863324602E-11</c:v>
                </c:pt>
                <c:pt idx="665">
                  <c:v>5.9036020373956542E-11</c:v>
                </c:pt>
                <c:pt idx="666">
                  <c:v>5.8741129309775825E-11</c:v>
                </c:pt>
                <c:pt idx="667">
                  <c:v>5.8880920976051211E-11</c:v>
                </c:pt>
                <c:pt idx="668">
                  <c:v>5.9485184648442203E-11</c:v>
                </c:pt>
                <c:pt idx="669">
                  <c:v>5.9465288358989429E-11</c:v>
                </c:pt>
                <c:pt idx="670">
                  <c:v>5.8826594434346856E-11</c:v>
                </c:pt>
                <c:pt idx="671">
                  <c:v>5.900129250790805E-11</c:v>
                </c:pt>
                <c:pt idx="672">
                  <c:v>5.8714022873015329E-11</c:v>
                </c:pt>
                <c:pt idx="673">
                  <c:v>5.8370831267979567E-11</c:v>
                </c:pt>
                <c:pt idx="674">
                  <c:v>5.8575293863324602E-11</c:v>
                </c:pt>
                <c:pt idx="675">
                  <c:v>5.8779777084305793E-11</c:v>
                </c:pt>
                <c:pt idx="676">
                  <c:v>5.8186537511758252E-11</c:v>
                </c:pt>
                <c:pt idx="677">
                  <c:v>5.8033616544037605E-11</c:v>
                </c:pt>
                <c:pt idx="678">
                  <c:v>5.8232893687867356E-11</c:v>
                </c:pt>
                <c:pt idx="679">
                  <c:v>5.769031101410252E-11</c:v>
                </c:pt>
                <c:pt idx="680">
                  <c:v>5.7409935466368707E-11</c:v>
                </c:pt>
                <c:pt idx="681">
                  <c:v>5.7527371455335496E-11</c:v>
                </c:pt>
                <c:pt idx="682">
                  <c:v>5.6796076768282132E-11</c:v>
                </c:pt>
                <c:pt idx="683">
                  <c:v>5.6598331321735457E-11</c:v>
                </c:pt>
                <c:pt idx="684">
                  <c:v>5.6729213280817574E-11</c:v>
                </c:pt>
                <c:pt idx="685">
                  <c:v>5.6296469350467998E-11</c:v>
                </c:pt>
                <c:pt idx="686">
                  <c:v>5.5970955865202012E-11</c:v>
                </c:pt>
                <c:pt idx="687">
                  <c:v>5.5974188956501179E-11</c:v>
                </c:pt>
                <c:pt idx="688">
                  <c:v>5.527750147789039E-11</c:v>
                </c:pt>
                <c:pt idx="689">
                  <c:v>5.5048006771929445E-11</c:v>
                </c:pt>
                <c:pt idx="690">
                  <c:v>5.527750147789039E-11</c:v>
                </c:pt>
                <c:pt idx="691">
                  <c:v>5.4950118256729674E-11</c:v>
                </c:pt>
                <c:pt idx="692">
                  <c:v>5.4603163636431356E-11</c:v>
                </c:pt>
                <c:pt idx="693">
                  <c:v>5.4678955792983392E-11</c:v>
                </c:pt>
                <c:pt idx="694">
                  <c:v>5.4254583823711329E-11</c:v>
                </c:pt>
                <c:pt idx="695">
                  <c:v>5.378054085081025E-11</c:v>
                </c:pt>
                <c:pt idx="696">
                  <c:v>5.3730811980763018E-11</c:v>
                </c:pt>
                <c:pt idx="697">
                  <c:v>5.3844632923964741E-11</c:v>
                </c:pt>
                <c:pt idx="698">
                  <c:v>5.3653200454058808E-11</c:v>
                </c:pt>
                <c:pt idx="699">
                  <c:v>5.39512028640453E-11</c:v>
                </c:pt>
                <c:pt idx="700">
                  <c:v>5.4552692506016248E-11</c:v>
                </c:pt>
                <c:pt idx="701">
                  <c:v>5.4333672395733527E-11</c:v>
                </c:pt>
                <c:pt idx="702">
                  <c:v>5.4780171739328072E-11</c:v>
                </c:pt>
                <c:pt idx="703">
                  <c:v>5.5514985467299544E-11</c:v>
                </c:pt>
                <c:pt idx="704">
                  <c:v>5.533949707716757E-11</c:v>
                </c:pt>
                <c:pt idx="705">
                  <c:v>5.5694877728048737E-11</c:v>
                </c:pt>
                <c:pt idx="706">
                  <c:v>5.6367392324232552E-11</c:v>
                </c:pt>
                <c:pt idx="707">
                  <c:v>5.6542142726980201E-11</c:v>
                </c:pt>
                <c:pt idx="708">
                  <c:v>5.6296469350467998E-11</c:v>
                </c:pt>
                <c:pt idx="709">
                  <c:v>5.6657846033324811E-11</c:v>
                </c:pt>
                <c:pt idx="710">
                  <c:v>5.7141445641189636E-11</c:v>
                </c:pt>
                <c:pt idx="711">
                  <c:v>5.7443748939180353E-11</c:v>
                </c:pt>
                <c:pt idx="712">
                  <c:v>5.774761285160668E-11</c:v>
                </c:pt>
                <c:pt idx="713">
                  <c:v>5.8679479869542161E-11</c:v>
                </c:pt>
                <c:pt idx="714">
                  <c:v>5.8474662359065283E-11</c:v>
                </c:pt>
                <c:pt idx="715">
                  <c:v>5.8486135273631561E-11</c:v>
                </c:pt>
                <c:pt idx="716">
                  <c:v>5.8884318010097787E-11</c:v>
                </c:pt>
                <c:pt idx="717">
                  <c:v>5.8033616544037605E-11</c:v>
                </c:pt>
                <c:pt idx="718">
                  <c:v>5.7663677907214965E-11</c:v>
                </c:pt>
                <c:pt idx="719">
                  <c:v>5.7762947173265766E-11</c:v>
                </c:pt>
                <c:pt idx="720">
                  <c:v>5.7625746461346525E-11</c:v>
                </c:pt>
                <c:pt idx="721">
                  <c:v>5.7356933854217822E-11</c:v>
                </c:pt>
                <c:pt idx="722">
                  <c:v>5.7663677907214965E-11</c:v>
                </c:pt>
                <c:pt idx="723">
                  <c:v>5.7656355906690836E-11</c:v>
                </c:pt>
                <c:pt idx="724">
                  <c:v>5.7326479553933873E-11</c:v>
                </c:pt>
                <c:pt idx="725">
                  <c:v>5.7512098169261193E-11</c:v>
                </c:pt>
                <c:pt idx="726">
                  <c:v>5.7512098169261193E-11</c:v>
                </c:pt>
                <c:pt idx="727">
                  <c:v>5.7024778595261573E-11</c:v>
                </c:pt>
                <c:pt idx="728">
                  <c:v>5.7390716861389967E-11</c:v>
                </c:pt>
                <c:pt idx="729">
                  <c:v>5.7360245055473002E-11</c:v>
                </c:pt>
                <c:pt idx="730">
                  <c:v>5.7262312418198854E-11</c:v>
                </c:pt>
                <c:pt idx="731">
                  <c:v>5.7843016804779347E-11</c:v>
                </c:pt>
                <c:pt idx="732">
                  <c:v>5.8186537511758252E-11</c:v>
                </c:pt>
                <c:pt idx="733">
                  <c:v>5.7830999458520014E-11</c:v>
                </c:pt>
                <c:pt idx="734">
                  <c:v>5.7843016804779347E-11</c:v>
                </c:pt>
                <c:pt idx="735">
                  <c:v>5.8321002429016328E-11</c:v>
                </c:pt>
                <c:pt idx="736">
                  <c:v>5.7877079188727162E-11</c:v>
                </c:pt>
                <c:pt idx="737">
                  <c:v>5.7644376408405971E-11</c:v>
                </c:pt>
                <c:pt idx="738">
                  <c:v>5.7743613247193792E-11</c:v>
                </c:pt>
                <c:pt idx="739">
                  <c:v>5.6960941059013866E-11</c:v>
                </c:pt>
                <c:pt idx="740">
                  <c:v>5.6807228157866416E-11</c:v>
                </c:pt>
                <c:pt idx="741">
                  <c:v>5.7156622856782771E-11</c:v>
                </c:pt>
                <c:pt idx="742">
                  <c:v>5.6680097968257122E-11</c:v>
                </c:pt>
                <c:pt idx="743">
                  <c:v>5.6448833352806511E-11</c:v>
                </c:pt>
                <c:pt idx="744">
                  <c:v>5.6713491863398344E-11</c:v>
                </c:pt>
                <c:pt idx="745">
                  <c:v>5.6333546640676341E-11</c:v>
                </c:pt>
                <c:pt idx="746">
                  <c:v>5.6003941949591608E-11</c:v>
                </c:pt>
                <c:pt idx="747">
                  <c:v>5.6415591553861609E-11</c:v>
                </c:pt>
                <c:pt idx="748">
                  <c:v>5.6463831005983533E-11</c:v>
                </c:pt>
                <c:pt idx="749">
                  <c:v>5.6352419671071215E-11</c:v>
                </c:pt>
                <c:pt idx="750">
                  <c:v>5.6729213280817574E-11</c:v>
                </c:pt>
                <c:pt idx="751">
                  <c:v>5.6527124773672733E-11</c:v>
                </c:pt>
                <c:pt idx="752">
                  <c:v>5.6167210699274751E-11</c:v>
                </c:pt>
                <c:pt idx="753">
                  <c:v>5.6598331321735457E-11</c:v>
                </c:pt>
                <c:pt idx="754">
                  <c:v>5.6527124773672733E-11</c:v>
                </c:pt>
                <c:pt idx="755">
                  <c:v>5.6085518342341105E-11</c:v>
                </c:pt>
                <c:pt idx="756">
                  <c:v>5.6397349278951748E-11</c:v>
                </c:pt>
                <c:pt idx="757">
                  <c:v>5.6680097968257122E-11</c:v>
                </c:pt>
                <c:pt idx="758">
                  <c:v>5.6215242867055772E-11</c:v>
                </c:pt>
                <c:pt idx="759">
                  <c:v>5.6055723053091073E-11</c:v>
                </c:pt>
                <c:pt idx="760">
                  <c:v>5.6055723053091073E-11</c:v>
                </c:pt>
                <c:pt idx="761">
                  <c:v>5.5694877728048737E-11</c:v>
                </c:pt>
                <c:pt idx="762">
                  <c:v>5.5823075449506642E-11</c:v>
                </c:pt>
                <c:pt idx="763">
                  <c:v>5.6352419671071215E-11</c:v>
                </c:pt>
                <c:pt idx="764">
                  <c:v>5.6512110713295772E-11</c:v>
                </c:pt>
                <c:pt idx="765">
                  <c:v>5.6560430708521236E-11</c:v>
                </c:pt>
                <c:pt idx="766">
                  <c:v>5.6945814555937823E-11</c:v>
                </c:pt>
                <c:pt idx="767">
                  <c:v>5.7024778595261573E-11</c:v>
                </c:pt>
                <c:pt idx="768">
                  <c:v>5.6433839587433633E-11</c:v>
                </c:pt>
                <c:pt idx="769">
                  <c:v>5.6493837979680007E-11</c:v>
                </c:pt>
                <c:pt idx="770">
                  <c:v>5.6397349278951748E-11</c:v>
                </c:pt>
                <c:pt idx="771">
                  <c:v>5.5808888690203494E-11</c:v>
                </c:pt>
                <c:pt idx="772">
                  <c:v>5.5794060840474167E-11</c:v>
                </c:pt>
                <c:pt idx="773">
                  <c:v>5.6003941949591608E-11</c:v>
                </c:pt>
                <c:pt idx="774">
                  <c:v>5.5794060840474167E-11</c:v>
                </c:pt>
                <c:pt idx="775">
                  <c:v>5.6022707203345987E-11</c:v>
                </c:pt>
                <c:pt idx="776">
                  <c:v>5.6478832547947482E-11</c:v>
                </c:pt>
                <c:pt idx="777">
                  <c:v>5.6122460034904199E-11</c:v>
                </c:pt>
                <c:pt idx="778">
                  <c:v>5.5838555928303214E-11</c:v>
                </c:pt>
                <c:pt idx="779">
                  <c:v>5.5904394717897625E-11</c:v>
                </c:pt>
                <c:pt idx="780">
                  <c:v>5.5273668925419663E-11</c:v>
                </c:pt>
                <c:pt idx="781">
                  <c:v>5.4794736555771725E-11</c:v>
                </c:pt>
                <c:pt idx="782">
                  <c:v>5.4827045936065091E-11</c:v>
                </c:pt>
                <c:pt idx="783">
                  <c:v>5.4065479433904739E-11</c:v>
                </c:pt>
                <c:pt idx="784">
                  <c:v>5.3752562836743422E-11</c:v>
                </c:pt>
                <c:pt idx="785">
                  <c:v>5.4094241826758579E-11</c:v>
                </c:pt>
                <c:pt idx="786">
                  <c:v>5.3986771903172781E-11</c:v>
                </c:pt>
                <c:pt idx="787">
                  <c:v>5.3578796332372906E-11</c:v>
                </c:pt>
                <c:pt idx="788">
                  <c:v>5.3752562836743422E-11</c:v>
                </c:pt>
                <c:pt idx="789">
                  <c:v>5.3919397322440871E-11</c:v>
                </c:pt>
                <c:pt idx="790">
                  <c:v>5.3653200454058808E-11</c:v>
                </c:pt>
                <c:pt idx="791">
                  <c:v>5.4065479433904739E-11</c:v>
                </c:pt>
                <c:pt idx="792">
                  <c:v>5.4204427185555669E-11</c:v>
                </c:pt>
                <c:pt idx="793">
                  <c:v>5.4065479433904739E-11</c:v>
                </c:pt>
                <c:pt idx="794">
                  <c:v>5.4140543101974441E-11</c:v>
                </c:pt>
                <c:pt idx="795">
                  <c:v>5.4776372843443562E-11</c:v>
                </c:pt>
                <c:pt idx="796">
                  <c:v>5.4272776788897741E-11</c:v>
                </c:pt>
                <c:pt idx="797">
                  <c:v>5.4240786234478419E-11</c:v>
                </c:pt>
                <c:pt idx="798">
                  <c:v>5.4129902901491908E-11</c:v>
                </c:pt>
                <c:pt idx="799">
                  <c:v>5.3589330790282923E-11</c:v>
                </c:pt>
                <c:pt idx="800">
                  <c:v>5.3674299949581663E-11</c:v>
                </c:pt>
                <c:pt idx="801">
                  <c:v>5.4222603735607846E-11</c:v>
                </c:pt>
                <c:pt idx="802">
                  <c:v>5.4001130802373292E-11</c:v>
                </c:pt>
                <c:pt idx="803">
                  <c:v>5.4333672395733527E-11</c:v>
                </c:pt>
                <c:pt idx="804">
                  <c:v>5.4603163636431356E-11</c:v>
                </c:pt>
                <c:pt idx="805">
                  <c:v>5.4747256515786575E-11</c:v>
                </c:pt>
                <c:pt idx="806">
                  <c:v>5.4140543101974441E-11</c:v>
                </c:pt>
                <c:pt idx="807">
                  <c:v>5.4541973258014217E-11</c:v>
                </c:pt>
                <c:pt idx="808">
                  <c:v>5.4621470673371021E-11</c:v>
                </c:pt>
                <c:pt idx="809">
                  <c:v>5.4222603735607846E-11</c:v>
                </c:pt>
                <c:pt idx="810">
                  <c:v>5.4076107274656227E-11</c:v>
                </c:pt>
                <c:pt idx="811">
                  <c:v>5.4556476260893474E-11</c:v>
                </c:pt>
                <c:pt idx="812">
                  <c:v>5.4126148023914028E-11</c:v>
                </c:pt>
                <c:pt idx="813">
                  <c:v>5.4061728918033156E-11</c:v>
                </c:pt>
                <c:pt idx="814">
                  <c:v>5.4394634686805056E-11</c:v>
                </c:pt>
                <c:pt idx="815">
                  <c:v>5.3936856922206486E-11</c:v>
                </c:pt>
                <c:pt idx="816">
                  <c:v>5.3905059634973619E-11</c:v>
                </c:pt>
                <c:pt idx="817">
                  <c:v>5.4473922503510735E-11</c:v>
                </c:pt>
                <c:pt idx="818">
                  <c:v>5.4186883055970523E-11</c:v>
                </c:pt>
                <c:pt idx="819">
                  <c:v>5.396929653364888E-11</c:v>
                </c:pt>
                <c:pt idx="820">
                  <c:v>5.404797919887064E-11</c:v>
                </c:pt>
                <c:pt idx="821">
                  <c:v>5.3844632923964741E-11</c:v>
                </c:pt>
                <c:pt idx="822">
                  <c:v>5.3798578657125931E-11</c:v>
                </c:pt>
                <c:pt idx="823">
                  <c:v>5.398365089647658E-11</c:v>
                </c:pt>
                <c:pt idx="824">
                  <c:v>5.388698698481573E-11</c:v>
                </c:pt>
                <c:pt idx="825">
                  <c:v>5.3279104355527361E-11</c:v>
                </c:pt>
                <c:pt idx="826">
                  <c:v>5.3529249541801809E-11</c:v>
                </c:pt>
                <c:pt idx="827">
                  <c:v>5.3908799542491725E-11</c:v>
                </c:pt>
                <c:pt idx="828">
                  <c:v>5.3653200454058808E-11</c:v>
                </c:pt>
                <c:pt idx="829">
                  <c:v>5.4126148023914028E-11</c:v>
                </c:pt>
                <c:pt idx="830">
                  <c:v>5.4240786234478419E-11</c:v>
                </c:pt>
                <c:pt idx="831">
                  <c:v>5.368485273402903E-11</c:v>
                </c:pt>
                <c:pt idx="832">
                  <c:v>5.396929653364888E-11</c:v>
                </c:pt>
                <c:pt idx="833">
                  <c:v>5.4491557330514442E-11</c:v>
                </c:pt>
                <c:pt idx="834">
                  <c:v>5.4222603735607846E-11</c:v>
                </c:pt>
                <c:pt idx="835">
                  <c:v>5.4176233967038311E-11</c:v>
                </c:pt>
                <c:pt idx="836">
                  <c:v>5.4272776788897741E-11</c:v>
                </c:pt>
                <c:pt idx="837">
                  <c:v>5.3812888701920891E-11</c:v>
                </c:pt>
                <c:pt idx="838">
                  <c:v>5.3748833508345455E-11</c:v>
                </c:pt>
                <c:pt idx="839">
                  <c:v>5.404797919887064E-11</c:v>
                </c:pt>
                <c:pt idx="840">
                  <c:v>5.3607306001955415E-11</c:v>
                </c:pt>
                <c:pt idx="841">
                  <c:v>5.3653200454058808E-11</c:v>
                </c:pt>
                <c:pt idx="842">
                  <c:v>5.4029859783770163E-11</c:v>
                </c:pt>
                <c:pt idx="843">
                  <c:v>5.3752562836743422E-11</c:v>
                </c:pt>
                <c:pt idx="844">
                  <c:v>5.3300060253465034E-11</c:v>
                </c:pt>
                <c:pt idx="845">
                  <c:v>5.3487169932348642E-11</c:v>
                </c:pt>
                <c:pt idx="846">
                  <c:v>5.322244047198141E-11</c:v>
                </c:pt>
                <c:pt idx="847">
                  <c:v>5.2712056044310969E-11</c:v>
                </c:pt>
                <c:pt idx="848">
                  <c:v>5.2631618499882893E-11</c:v>
                </c:pt>
                <c:pt idx="849">
                  <c:v>5.2928367744442142E-11</c:v>
                </c:pt>
                <c:pt idx="850">
                  <c:v>5.2537926109499195E-11</c:v>
                </c:pt>
                <c:pt idx="851">
                  <c:v>5.3170140249017087E-11</c:v>
                </c:pt>
                <c:pt idx="852">
                  <c:v>5.3279104355527361E-11</c:v>
                </c:pt>
                <c:pt idx="853">
                  <c:v>5.312772166368444E-11</c:v>
                </c:pt>
                <c:pt idx="854">
                  <c:v>5.3734540088752552E-11</c:v>
                </c:pt>
                <c:pt idx="855">
                  <c:v>5.3986771903172781E-11</c:v>
                </c:pt>
                <c:pt idx="856">
                  <c:v>5.3706585431548579E-11</c:v>
                </c:pt>
                <c:pt idx="857">
                  <c:v>5.3862068895084722E-11</c:v>
                </c:pt>
                <c:pt idx="858">
                  <c:v>5.3940598982837463E-11</c:v>
                </c:pt>
                <c:pt idx="859">
                  <c:v>5.3191054316084104E-11</c:v>
                </c:pt>
                <c:pt idx="860">
                  <c:v>5.2956539571158806E-11</c:v>
                </c:pt>
                <c:pt idx="861">
                  <c:v>5.3247069712223605E-11</c:v>
                </c:pt>
                <c:pt idx="862">
                  <c:v>5.2816437644798942E-11</c:v>
                </c:pt>
                <c:pt idx="863">
                  <c:v>5.2896538945250626E-11</c:v>
                </c:pt>
                <c:pt idx="864">
                  <c:v>5.3310541218984147E-11</c:v>
                </c:pt>
                <c:pt idx="865">
                  <c:v>5.3155997049018675E-11</c:v>
                </c:pt>
                <c:pt idx="866">
                  <c:v>5.3455013193383459E-11</c:v>
                </c:pt>
                <c:pt idx="867">
                  <c:v>5.4019240814190418E-11</c:v>
                </c:pt>
                <c:pt idx="868">
                  <c:v>5.3546585829604547E-11</c:v>
                </c:pt>
                <c:pt idx="869">
                  <c:v>5.3433997836183857E-11</c:v>
                </c:pt>
                <c:pt idx="870">
                  <c:v>5.3483458576044874E-11</c:v>
                </c:pt>
                <c:pt idx="871">
                  <c:v>5.3748833508345455E-11</c:v>
                </c:pt>
                <c:pt idx="872">
                  <c:v>5.4019240814190418E-11</c:v>
                </c:pt>
                <c:pt idx="873">
                  <c:v>5.4617682519133881E-11</c:v>
                </c:pt>
                <c:pt idx="874">
                  <c:v>5.463220516963903E-11</c:v>
                </c:pt>
                <c:pt idx="875">
                  <c:v>5.4287209925906317E-11</c:v>
                </c:pt>
                <c:pt idx="876">
                  <c:v>5.4398407741745708E-11</c:v>
                </c:pt>
                <c:pt idx="877">
                  <c:v>5.4491557330514442E-11</c:v>
                </c:pt>
                <c:pt idx="878">
                  <c:v>5.3798578657125931E-11</c:v>
                </c:pt>
                <c:pt idx="879">
                  <c:v>5.378054085081025E-11</c:v>
                </c:pt>
                <c:pt idx="880">
                  <c:v>5.4144298954200509E-11</c:v>
                </c:pt>
                <c:pt idx="881">
                  <c:v>5.3812888701920891E-11</c:v>
                </c:pt>
                <c:pt idx="882">
                  <c:v>5.3827202461711904E-11</c:v>
                </c:pt>
                <c:pt idx="883">
                  <c:v>5.4316087439240979E-11</c:v>
                </c:pt>
                <c:pt idx="884">
                  <c:v>5.4398407741745708E-11</c:v>
                </c:pt>
                <c:pt idx="885">
                  <c:v>5.4029859783770163E-11</c:v>
                </c:pt>
                <c:pt idx="886">
                  <c:v>5.4265875308209242E-11</c:v>
                </c:pt>
                <c:pt idx="887">
                  <c:v>5.435189124404586E-11</c:v>
                </c:pt>
                <c:pt idx="888">
                  <c:v>5.4076107274656227E-11</c:v>
                </c:pt>
                <c:pt idx="889">
                  <c:v>5.4208187363104985E-11</c:v>
                </c:pt>
                <c:pt idx="890">
                  <c:v>5.4794736555771725E-11</c:v>
                </c:pt>
                <c:pt idx="891">
                  <c:v>5.4621470673371021E-11</c:v>
                </c:pt>
                <c:pt idx="892">
                  <c:v>5.4589279534257824E-11</c:v>
                </c:pt>
                <c:pt idx="893">
                  <c:v>5.4794736555771725E-11</c:v>
                </c:pt>
                <c:pt idx="894">
                  <c:v>5.442671379683181E-11</c:v>
                </c:pt>
                <c:pt idx="895">
                  <c:v>5.4161829627225648E-11</c:v>
                </c:pt>
                <c:pt idx="896">
                  <c:v>5.4463218361906047E-11</c:v>
                </c:pt>
                <c:pt idx="897">
                  <c:v>5.4366344914918314E-11</c:v>
                </c:pt>
                <c:pt idx="898">
                  <c:v>5.3827202461711904E-11</c:v>
                </c:pt>
                <c:pt idx="899">
                  <c:v>5.4094241826758579E-11</c:v>
                </c:pt>
                <c:pt idx="900">
                  <c:v>5.4265875308209242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F93-42B1-9A82-854CA7F11507}"/>
            </c:ext>
          </c:extLst>
        </c:ser>
        <c:ser>
          <c:idx val="0"/>
          <c:order val="4"/>
          <c:tx>
            <c:strRef>
              <c:f>'0.2SG'!$U$24</c:f>
              <c:strCache>
                <c:ptCount val="1"/>
                <c:pt idx="0">
                  <c:v>III</c:v>
                </c:pt>
              </c:strCache>
            </c:strRef>
          </c:tx>
          <c:spPr>
            <a:ln w="28575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U$25:$U$926</c:f>
              <c:numCache>
                <c:formatCode>General</c:formatCode>
                <c:ptCount val="902"/>
                <c:pt idx="0">
                  <c:v>8.7081663124665763E-5</c:v>
                </c:pt>
                <c:pt idx="1">
                  <c:v>8.7131712167215624E-5</c:v>
                </c:pt>
                <c:pt idx="2">
                  <c:v>8.7130904984482495E-5</c:v>
                </c:pt>
                <c:pt idx="3">
                  <c:v>8.7146242640757159E-5</c:v>
                </c:pt>
                <c:pt idx="4">
                  <c:v>8.7214106442839727E-5</c:v>
                </c:pt>
                <c:pt idx="5">
                  <c:v>8.7421213390662916E-5</c:v>
                </c:pt>
                <c:pt idx="6">
                  <c:v>8.7753855450905003E-5</c:v>
                </c:pt>
                <c:pt idx="7">
                  <c:v>8.8259105360396212E-5</c:v>
                </c:pt>
                <c:pt idx="8">
                  <c:v>8.9002269472682394E-5</c:v>
                </c:pt>
                <c:pt idx="9">
                  <c:v>8.9941457032346618E-5</c:v>
                </c:pt>
                <c:pt idx="10">
                  <c:v>9.1034326195556253E-5</c:v>
                </c:pt>
                <c:pt idx="11">
                  <c:v>9.2388071892161627E-5</c:v>
                </c:pt>
                <c:pt idx="12">
                  <c:v>9.3925618512705929E-5</c:v>
                </c:pt>
                <c:pt idx="13">
                  <c:v>9.5631039354928285E-5</c:v>
                </c:pt>
                <c:pt idx="14">
                  <c:v>9.7422355189729655E-5</c:v>
                </c:pt>
                <c:pt idx="15">
                  <c:v>9.9442475646972398E-5</c:v>
                </c:pt>
                <c:pt idx="16">
                  <c:v>1.0162130893406212E-4</c:v>
                </c:pt>
                <c:pt idx="17">
                  <c:v>1.0386129403301395E-4</c:v>
                </c:pt>
                <c:pt idx="18">
                  <c:v>1.0623215119085729E-4</c:v>
                </c:pt>
                <c:pt idx="19">
                  <c:v>1.0872623062657287E-4</c:v>
                </c:pt>
                <c:pt idx="20">
                  <c:v>1.1119815567921647E-4</c:v>
                </c:pt>
                <c:pt idx="21">
                  <c:v>1.1379810699699258E-4</c:v>
                </c:pt>
                <c:pt idx="22">
                  <c:v>1.1645819877286158E-4</c:v>
                </c:pt>
                <c:pt idx="23">
                  <c:v>1.1917346094791828E-4</c:v>
                </c:pt>
                <c:pt idx="24">
                  <c:v>1.2192119234876804E-4</c:v>
                </c:pt>
                <c:pt idx="25">
                  <c:v>1.2477562330984228E-4</c:v>
                </c:pt>
                <c:pt idx="26">
                  <c:v>1.2769604906703104E-4</c:v>
                </c:pt>
                <c:pt idx="27">
                  <c:v>1.3062086965431036E-4</c:v>
                </c:pt>
                <c:pt idx="28">
                  <c:v>1.3366352974936263E-4</c:v>
                </c:pt>
                <c:pt idx="29">
                  <c:v>1.3663860009335859E-4</c:v>
                </c:pt>
                <c:pt idx="30">
                  <c:v>1.3976607082620462E-4</c:v>
                </c:pt>
                <c:pt idx="31">
                  <c:v>1.428658762770645E-4</c:v>
                </c:pt>
                <c:pt idx="32">
                  <c:v>1.4604536852683004E-4</c:v>
                </c:pt>
                <c:pt idx="33">
                  <c:v>1.4938715738807849E-4</c:v>
                </c:pt>
                <c:pt idx="34">
                  <c:v>1.5274085757206003E-4</c:v>
                </c:pt>
                <c:pt idx="35">
                  <c:v>1.561406715948265E-4</c:v>
                </c:pt>
                <c:pt idx="36">
                  <c:v>1.5963890963747218E-4</c:v>
                </c:pt>
                <c:pt idx="37">
                  <c:v>1.6326110389593691E-4</c:v>
                </c:pt>
                <c:pt idx="38">
                  <c:v>1.670449525883168E-4</c:v>
                </c:pt>
                <c:pt idx="39">
                  <c:v>1.7081226725499277E-4</c:v>
                </c:pt>
                <c:pt idx="40">
                  <c:v>1.7468438845304044E-4</c:v>
                </c:pt>
                <c:pt idx="41">
                  <c:v>1.7868741580705255E-4</c:v>
                </c:pt>
                <c:pt idx="42">
                  <c:v>1.8267449586551027E-4</c:v>
                </c:pt>
                <c:pt idx="43">
                  <c:v>1.8672230597787729E-4</c:v>
                </c:pt>
                <c:pt idx="44">
                  <c:v>1.9094324211188876E-4</c:v>
                </c:pt>
                <c:pt idx="45">
                  <c:v>1.9515853701854006E-4</c:v>
                </c:pt>
                <c:pt idx="46">
                  <c:v>1.9958588333791232E-4</c:v>
                </c:pt>
                <c:pt idx="47">
                  <c:v>2.0395301009839081E-4</c:v>
                </c:pt>
                <c:pt idx="48">
                  <c:v>2.0857839022944569E-4</c:v>
                </c:pt>
                <c:pt idx="49">
                  <c:v>2.1334818750165621E-4</c:v>
                </c:pt>
                <c:pt idx="50">
                  <c:v>2.1811290390459978E-4</c:v>
                </c:pt>
                <c:pt idx="51">
                  <c:v>2.2304593744651086E-4</c:v>
                </c:pt>
                <c:pt idx="52">
                  <c:v>2.2803299870999537E-4</c:v>
                </c:pt>
                <c:pt idx="53">
                  <c:v>2.331119999823217E-4</c:v>
                </c:pt>
                <c:pt idx="54">
                  <c:v>2.3830807645555102E-4</c:v>
                </c:pt>
                <c:pt idx="55">
                  <c:v>2.4362397369405539E-4</c:v>
                </c:pt>
                <c:pt idx="56">
                  <c:v>2.4900232838670494E-4</c:v>
                </c:pt>
                <c:pt idx="57">
                  <c:v>2.5455012695459401E-4</c:v>
                </c:pt>
                <c:pt idx="58">
                  <c:v>2.601738217623822E-4</c:v>
                </c:pt>
                <c:pt idx="59">
                  <c:v>2.6606908169607847E-4</c:v>
                </c:pt>
                <c:pt idx="60">
                  <c:v>2.721217939596238E-4</c:v>
                </c:pt>
                <c:pt idx="61">
                  <c:v>2.7804755439172129E-4</c:v>
                </c:pt>
                <c:pt idx="62">
                  <c:v>2.8430800457842758E-4</c:v>
                </c:pt>
                <c:pt idx="63">
                  <c:v>2.9074192653114951E-4</c:v>
                </c:pt>
                <c:pt idx="64">
                  <c:v>2.9734709995265639E-4</c:v>
                </c:pt>
                <c:pt idx="65">
                  <c:v>3.0416315110331663E-4</c:v>
                </c:pt>
                <c:pt idx="66">
                  <c:v>3.1139523981835545E-4</c:v>
                </c:pt>
                <c:pt idx="67">
                  <c:v>3.1867949262160582E-4</c:v>
                </c:pt>
                <c:pt idx="68">
                  <c:v>3.2621105403069563E-4</c:v>
                </c:pt>
                <c:pt idx="69">
                  <c:v>3.3385518978311797E-4</c:v>
                </c:pt>
                <c:pt idx="70">
                  <c:v>3.4149026297236417E-4</c:v>
                </c:pt>
                <c:pt idx="71">
                  <c:v>3.4919608091150246E-4</c:v>
                </c:pt>
                <c:pt idx="72">
                  <c:v>3.572291932011997E-4</c:v>
                </c:pt>
                <c:pt idx="73">
                  <c:v>3.6557011760749423E-4</c:v>
                </c:pt>
                <c:pt idx="74">
                  <c:v>3.7403229310049423E-4</c:v>
                </c:pt>
                <c:pt idx="75">
                  <c:v>3.8256891633071683E-4</c:v>
                </c:pt>
                <c:pt idx="76">
                  <c:v>3.9142764259096196E-4</c:v>
                </c:pt>
                <c:pt idx="77">
                  <c:v>4.0040353680975438E-4</c:v>
                </c:pt>
                <c:pt idx="78">
                  <c:v>4.0963474537149584E-4</c:v>
                </c:pt>
                <c:pt idx="79">
                  <c:v>4.1908832597605726E-4</c:v>
                </c:pt>
                <c:pt idx="80">
                  <c:v>4.2840101305434614E-4</c:v>
                </c:pt>
                <c:pt idx="81">
                  <c:v>4.3811457282257911E-4</c:v>
                </c:pt>
                <c:pt idx="82">
                  <c:v>4.4823836157298358E-4</c:v>
                </c:pt>
                <c:pt idx="83">
                  <c:v>4.5830178712174283E-4</c:v>
                </c:pt>
                <c:pt idx="84">
                  <c:v>4.6856115683938402E-4</c:v>
                </c:pt>
                <c:pt idx="85">
                  <c:v>4.7961805830536907E-4</c:v>
                </c:pt>
                <c:pt idx="86">
                  <c:v>4.9034505789581032E-4</c:v>
                </c:pt>
                <c:pt idx="87">
                  <c:v>5.0179610828592254E-4</c:v>
                </c:pt>
                <c:pt idx="88">
                  <c:v>5.1354009725281772E-4</c:v>
                </c:pt>
                <c:pt idx="89">
                  <c:v>5.2545637251343827E-4</c:v>
                </c:pt>
                <c:pt idx="90">
                  <c:v>5.378490551508552E-4</c:v>
                </c:pt>
                <c:pt idx="91">
                  <c:v>5.5081930476410374E-4</c:v>
                </c:pt>
                <c:pt idx="92">
                  <c:v>5.6358880897575462E-4</c:v>
                </c:pt>
                <c:pt idx="93">
                  <c:v>5.7624568094035626E-4</c:v>
                </c:pt>
                <c:pt idx="94">
                  <c:v>5.8945996153719499E-4</c:v>
                </c:pt>
                <c:pt idx="95">
                  <c:v>6.0322209039086942E-4</c:v>
                </c:pt>
                <c:pt idx="96">
                  <c:v>6.1711363736469225E-4</c:v>
                </c:pt>
                <c:pt idx="97">
                  <c:v>6.312521412244461E-4</c:v>
                </c:pt>
                <c:pt idx="98">
                  <c:v>6.4570497114155756E-4</c:v>
                </c:pt>
                <c:pt idx="99">
                  <c:v>6.5999595496743447E-4</c:v>
                </c:pt>
                <c:pt idx="100">
                  <c:v>6.7500462786446083E-4</c:v>
                </c:pt>
                <c:pt idx="101">
                  <c:v>6.9039703358894991E-4</c:v>
                </c:pt>
                <c:pt idx="102">
                  <c:v>7.0567063016717011E-4</c:v>
                </c:pt>
                <c:pt idx="103">
                  <c:v>7.2136078154925022E-4</c:v>
                </c:pt>
                <c:pt idx="104">
                  <c:v>7.3736750066203229E-4</c:v>
                </c:pt>
                <c:pt idx="105">
                  <c:v>7.5391323943725273E-4</c:v>
                </c:pt>
                <c:pt idx="106">
                  <c:v>7.713440851317456E-4</c:v>
                </c:pt>
                <c:pt idx="107">
                  <c:v>7.8874569533131768E-4</c:v>
                </c:pt>
                <c:pt idx="108">
                  <c:v>8.0661163353206279E-4</c:v>
                </c:pt>
                <c:pt idx="109">
                  <c:v>8.2478715769101227E-4</c:v>
                </c:pt>
                <c:pt idx="110">
                  <c:v>8.4362339501786515E-4</c:v>
                </c:pt>
                <c:pt idx="111">
                  <c:v>8.6256996277609668E-4</c:v>
                </c:pt>
                <c:pt idx="112">
                  <c:v>8.8234775277046674E-4</c:v>
                </c:pt>
                <c:pt idx="113">
                  <c:v>9.0196318684118064E-4</c:v>
                </c:pt>
                <c:pt idx="114">
                  <c:v>9.2203294362728702E-4</c:v>
                </c:pt>
                <c:pt idx="115">
                  <c:v>9.428328768589097E-4</c:v>
                </c:pt>
                <c:pt idx="116">
                  <c:v>9.6505162695064025E-4</c:v>
                </c:pt>
                <c:pt idx="117">
                  <c:v>9.8728216767399418E-4</c:v>
                </c:pt>
                <c:pt idx="118">
                  <c:v>1.0095713973063837E-3</c:v>
                </c:pt>
                <c:pt idx="119">
                  <c:v>1.0320701665403377E-3</c:v>
                </c:pt>
                <c:pt idx="120">
                  <c:v>1.0547176738345597E-3</c:v>
                </c:pt>
                <c:pt idx="121">
                  <c:v>1.0775750556920904E-3</c:v>
                </c:pt>
                <c:pt idx="122">
                  <c:v>1.1012772380383062E-3</c:v>
                </c:pt>
                <c:pt idx="123">
                  <c:v>1.1256093881945935E-3</c:v>
                </c:pt>
                <c:pt idx="124">
                  <c:v>1.1506552023332944E-3</c:v>
                </c:pt>
                <c:pt idx="125">
                  <c:v>1.1768105535529658E-3</c:v>
                </c:pt>
                <c:pt idx="126">
                  <c:v>1.2029850769014127E-3</c:v>
                </c:pt>
                <c:pt idx="127">
                  <c:v>1.2299002915110223E-3</c:v>
                </c:pt>
                <c:pt idx="128">
                  <c:v>1.2580358993786931E-3</c:v>
                </c:pt>
                <c:pt idx="129">
                  <c:v>1.2871577156789785E-3</c:v>
                </c:pt>
                <c:pt idx="130">
                  <c:v>1.3152136093272199E-3</c:v>
                </c:pt>
                <c:pt idx="131">
                  <c:v>1.3445813432547563E-3</c:v>
                </c:pt>
                <c:pt idx="132">
                  <c:v>1.3745015954305531E-3</c:v>
                </c:pt>
                <c:pt idx="133">
                  <c:v>1.4036924549628907E-3</c:v>
                </c:pt>
                <c:pt idx="134">
                  <c:v>1.4346670612955825E-3</c:v>
                </c:pt>
                <c:pt idx="135">
                  <c:v>1.4662893265064143E-3</c:v>
                </c:pt>
                <c:pt idx="136">
                  <c:v>1.4986367215258289E-3</c:v>
                </c:pt>
                <c:pt idx="137">
                  <c:v>1.5319639021195261E-3</c:v>
                </c:pt>
                <c:pt idx="138">
                  <c:v>1.565857699841294E-3</c:v>
                </c:pt>
                <c:pt idx="139">
                  <c:v>1.6014211502238872E-3</c:v>
                </c:pt>
                <c:pt idx="140">
                  <c:v>1.6361290551099329E-3</c:v>
                </c:pt>
                <c:pt idx="141">
                  <c:v>1.6720059092004932E-3</c:v>
                </c:pt>
                <c:pt idx="142">
                  <c:v>1.7090435204713513E-3</c:v>
                </c:pt>
                <c:pt idx="143">
                  <c:v>1.7458151695502889E-3</c:v>
                </c:pt>
                <c:pt idx="144">
                  <c:v>1.7838432417236203E-3</c:v>
                </c:pt>
                <c:pt idx="145">
                  <c:v>1.8218786846840829E-3</c:v>
                </c:pt>
                <c:pt idx="146">
                  <c:v>1.8594419743202186E-3</c:v>
                </c:pt>
                <c:pt idx="147">
                  <c:v>1.8987749122492783E-3</c:v>
                </c:pt>
                <c:pt idx="148">
                  <c:v>1.9399332788198518E-3</c:v>
                </c:pt>
                <c:pt idx="149">
                  <c:v>1.9789910133903303E-3</c:v>
                </c:pt>
                <c:pt idx="150">
                  <c:v>2.0210907025472956E-3</c:v>
                </c:pt>
                <c:pt idx="151">
                  <c:v>2.0634248646552466E-3</c:v>
                </c:pt>
                <c:pt idx="152">
                  <c:v>2.1059331131480221E-3</c:v>
                </c:pt>
                <c:pt idx="153">
                  <c:v>2.1494553759905414E-3</c:v>
                </c:pt>
                <c:pt idx="154">
                  <c:v>2.1947134758833471E-3</c:v>
                </c:pt>
                <c:pt idx="155">
                  <c:v>2.2406223663042212E-3</c:v>
                </c:pt>
                <c:pt idx="156">
                  <c:v>2.2865673810487401E-3</c:v>
                </c:pt>
                <c:pt idx="157">
                  <c:v>2.3352760757922712E-3</c:v>
                </c:pt>
                <c:pt idx="158">
                  <c:v>2.3835308398986203E-3</c:v>
                </c:pt>
                <c:pt idx="159">
                  <c:v>2.4324902851465919E-3</c:v>
                </c:pt>
                <c:pt idx="160">
                  <c:v>2.4826201745154221E-3</c:v>
                </c:pt>
                <c:pt idx="161">
                  <c:v>2.5350919200662217E-3</c:v>
                </c:pt>
                <c:pt idx="162">
                  <c:v>2.5886599686674359E-3</c:v>
                </c:pt>
                <c:pt idx="163">
                  <c:v>2.6441138841154848E-3</c:v>
                </c:pt>
                <c:pt idx="164">
                  <c:v>2.7034673670249441E-3</c:v>
                </c:pt>
                <c:pt idx="165">
                  <c:v>2.7615805926766647E-3</c:v>
                </c:pt>
                <c:pt idx="166">
                  <c:v>2.8219484088671735E-3</c:v>
                </c:pt>
                <c:pt idx="167">
                  <c:v>2.8823441661550791E-3</c:v>
                </c:pt>
                <c:pt idx="168">
                  <c:v>2.9399790250610215E-3</c:v>
                </c:pt>
                <c:pt idx="169">
                  <c:v>3.0015917224919947E-3</c:v>
                </c:pt>
                <c:pt idx="170">
                  <c:v>3.0656750919554987E-3</c:v>
                </c:pt>
                <c:pt idx="171">
                  <c:v>3.1291010459805818E-3</c:v>
                </c:pt>
                <c:pt idx="172">
                  <c:v>3.194038357671096E-3</c:v>
                </c:pt>
                <c:pt idx="173">
                  <c:v>3.2621039707044375E-3</c:v>
                </c:pt>
                <c:pt idx="174">
                  <c:v>3.3285915644471779E-3</c:v>
                </c:pt>
                <c:pt idx="175">
                  <c:v>3.3955470581762365E-3</c:v>
                </c:pt>
                <c:pt idx="176">
                  <c:v>3.4655549489124027E-3</c:v>
                </c:pt>
                <c:pt idx="177">
                  <c:v>3.5355217092227823E-3</c:v>
                </c:pt>
                <c:pt idx="178">
                  <c:v>3.6087273954357722E-3</c:v>
                </c:pt>
                <c:pt idx="179">
                  <c:v>3.6824364546748662E-3</c:v>
                </c:pt>
                <c:pt idx="180">
                  <c:v>3.7555707007134571E-3</c:v>
                </c:pt>
                <c:pt idx="181">
                  <c:v>3.8312215047917229E-3</c:v>
                </c:pt>
                <c:pt idx="182">
                  <c:v>3.9078953100971864E-3</c:v>
                </c:pt>
                <c:pt idx="183">
                  <c:v>3.9862592332076162E-3</c:v>
                </c:pt>
                <c:pt idx="184">
                  <c:v>4.0681755355317754E-3</c:v>
                </c:pt>
                <c:pt idx="185">
                  <c:v>4.1522454533760326E-3</c:v>
                </c:pt>
                <c:pt idx="186">
                  <c:v>4.2346712965314146E-3</c:v>
                </c:pt>
                <c:pt idx="187">
                  <c:v>4.3189446705639446E-3</c:v>
                </c:pt>
                <c:pt idx="188">
                  <c:v>4.4053723504430906E-3</c:v>
                </c:pt>
                <c:pt idx="189">
                  <c:v>4.4940630761888013E-3</c:v>
                </c:pt>
                <c:pt idx="190">
                  <c:v>4.5823406899575814E-3</c:v>
                </c:pt>
                <c:pt idx="191">
                  <c:v>4.672797140043595E-3</c:v>
                </c:pt>
                <c:pt idx="192">
                  <c:v>4.7677947963297813E-3</c:v>
                </c:pt>
                <c:pt idx="193">
                  <c:v>4.8601363845957998E-3</c:v>
                </c:pt>
                <c:pt idx="194">
                  <c:v>4.9508181891035705E-3</c:v>
                </c:pt>
                <c:pt idx="195">
                  <c:v>5.0487325833850315E-3</c:v>
                </c:pt>
                <c:pt idx="196">
                  <c:v>5.1471882860786022E-3</c:v>
                </c:pt>
                <c:pt idx="197">
                  <c:v>5.2461838126403723E-3</c:v>
                </c:pt>
                <c:pt idx="198">
                  <c:v>5.3419095101612732E-3</c:v>
                </c:pt>
                <c:pt idx="199">
                  <c:v>5.4389605029014102E-3</c:v>
                </c:pt>
                <c:pt idx="200">
                  <c:v>5.5437782264560961E-3</c:v>
                </c:pt>
                <c:pt idx="201">
                  <c:v>5.6517557912832217E-3</c:v>
                </c:pt>
                <c:pt idx="202">
                  <c:v>5.7598717850960339E-3</c:v>
                </c:pt>
                <c:pt idx="203">
                  <c:v>5.872411927233756E-3</c:v>
                </c:pt>
                <c:pt idx="204">
                  <c:v>5.9832397878790723E-3</c:v>
                </c:pt>
                <c:pt idx="205">
                  <c:v>6.0932339689613989E-3</c:v>
                </c:pt>
                <c:pt idx="206">
                  <c:v>6.2070445919132858E-3</c:v>
                </c:pt>
                <c:pt idx="207">
                  <c:v>6.3212933922943389E-3</c:v>
                </c:pt>
                <c:pt idx="208">
                  <c:v>6.4381377729823787E-3</c:v>
                </c:pt>
                <c:pt idx="209">
                  <c:v>6.5519897726601271E-3</c:v>
                </c:pt>
                <c:pt idx="210">
                  <c:v>6.6731614110493963E-3</c:v>
                </c:pt>
                <c:pt idx="211">
                  <c:v>6.7969577348481781E-3</c:v>
                </c:pt>
                <c:pt idx="212">
                  <c:v>6.9245956162627947E-3</c:v>
                </c:pt>
                <c:pt idx="213">
                  <c:v>7.0553010851626607E-3</c:v>
                </c:pt>
                <c:pt idx="214">
                  <c:v>7.1906566247024409E-3</c:v>
                </c:pt>
                <c:pt idx="215">
                  <c:v>7.3211055875832837E-3</c:v>
                </c:pt>
                <c:pt idx="216">
                  <c:v>7.4555186024278033E-3</c:v>
                </c:pt>
                <c:pt idx="217">
                  <c:v>7.5977504863152627E-3</c:v>
                </c:pt>
                <c:pt idx="218">
                  <c:v>7.7297314310185413E-3</c:v>
                </c:pt>
                <c:pt idx="219">
                  <c:v>7.8626676570453368E-3</c:v>
                </c:pt>
                <c:pt idx="220">
                  <c:v>8.0029294515171767E-3</c:v>
                </c:pt>
                <c:pt idx="221">
                  <c:v>8.1395041720608331E-3</c:v>
                </c:pt>
                <c:pt idx="222">
                  <c:v>8.2783532912614963E-3</c:v>
                </c:pt>
                <c:pt idx="223">
                  <c:v>8.4245902880958397E-3</c:v>
                </c:pt>
                <c:pt idx="224">
                  <c:v>8.5672290950147556E-3</c:v>
                </c:pt>
                <c:pt idx="225">
                  <c:v>8.7136939819309322E-3</c:v>
                </c:pt>
                <c:pt idx="226">
                  <c:v>8.8693660768894029E-3</c:v>
                </c:pt>
                <c:pt idx="227">
                  <c:v>9.0194554907648949E-3</c:v>
                </c:pt>
                <c:pt idx="228">
                  <c:v>9.1757805456944251E-3</c:v>
                </c:pt>
                <c:pt idx="229">
                  <c:v>9.3378611205005759E-3</c:v>
                </c:pt>
                <c:pt idx="230">
                  <c:v>9.4964506665009864E-3</c:v>
                </c:pt>
                <c:pt idx="231">
                  <c:v>9.6588277596166457E-3</c:v>
                </c:pt>
                <c:pt idx="232">
                  <c:v>9.8228581681789849E-3</c:v>
                </c:pt>
                <c:pt idx="233">
                  <c:v>9.9834505142804651E-3</c:v>
                </c:pt>
                <c:pt idx="234">
                  <c:v>1.015065922266978E-2</c:v>
                </c:pt>
                <c:pt idx="235">
                  <c:v>1.0334222298853593E-2</c:v>
                </c:pt>
                <c:pt idx="236">
                  <c:v>1.05108838537237E-2</c:v>
                </c:pt>
                <c:pt idx="237">
                  <c:v>1.0686541222074592E-2</c:v>
                </c:pt>
                <c:pt idx="238">
                  <c:v>1.0862947375145425E-2</c:v>
                </c:pt>
                <c:pt idx="239">
                  <c:v>1.1048923972129709E-2</c:v>
                </c:pt>
                <c:pt idx="240">
                  <c:v>1.1224948590562412E-2</c:v>
                </c:pt>
                <c:pt idx="241">
                  <c:v>1.1418620105335025E-2</c:v>
                </c:pt>
                <c:pt idx="242">
                  <c:v>1.1621488750950898E-2</c:v>
                </c:pt>
                <c:pt idx="243">
                  <c:v>1.1813883440579752E-2</c:v>
                </c:pt>
                <c:pt idx="244">
                  <c:v>1.2013400848834782E-2</c:v>
                </c:pt>
                <c:pt idx="245">
                  <c:v>1.2220741665514973E-2</c:v>
                </c:pt>
                <c:pt idx="246">
                  <c:v>1.2425285645836528E-2</c:v>
                </c:pt>
                <c:pt idx="247">
                  <c:v>1.2636978400135914E-2</c:v>
                </c:pt>
                <c:pt idx="248">
                  <c:v>1.286368688186717E-2</c:v>
                </c:pt>
                <c:pt idx="249">
                  <c:v>1.3076224695694003E-2</c:v>
                </c:pt>
                <c:pt idx="250">
                  <c:v>1.3295260962136023E-2</c:v>
                </c:pt>
                <c:pt idx="251">
                  <c:v>1.3517150095281151E-2</c:v>
                </c:pt>
                <c:pt idx="252">
                  <c:v>1.372919830836253E-2</c:v>
                </c:pt>
                <c:pt idx="253">
                  <c:v>1.3944162343154319E-2</c:v>
                </c:pt>
                <c:pt idx="254">
                  <c:v>1.416438265702695E-2</c:v>
                </c:pt>
                <c:pt idx="255">
                  <c:v>1.4384892616550104E-2</c:v>
                </c:pt>
                <c:pt idx="256">
                  <c:v>1.4623767414581332E-2</c:v>
                </c:pt>
                <c:pt idx="257">
                  <c:v>1.4864992645087895E-2</c:v>
                </c:pt>
                <c:pt idx="258">
                  <c:v>1.5101369137109666E-2</c:v>
                </c:pt>
                <c:pt idx="259">
                  <c:v>1.5342702683294483E-2</c:v>
                </c:pt>
                <c:pt idx="260">
                  <c:v>1.558070256069378E-2</c:v>
                </c:pt>
                <c:pt idx="261">
                  <c:v>1.5817465673285961E-2</c:v>
                </c:pt>
                <c:pt idx="262">
                  <c:v>1.6053307045000638E-2</c:v>
                </c:pt>
                <c:pt idx="263">
                  <c:v>1.6294332100446372E-2</c:v>
                </c:pt>
                <c:pt idx="264">
                  <c:v>1.6534359692740759E-2</c:v>
                </c:pt>
                <c:pt idx="265">
                  <c:v>1.6771650138419279E-2</c:v>
                </c:pt>
                <c:pt idx="266">
                  <c:v>1.7024518292953761E-2</c:v>
                </c:pt>
                <c:pt idx="267">
                  <c:v>1.7282510016862741E-2</c:v>
                </c:pt>
                <c:pt idx="268">
                  <c:v>1.7536883156669427E-2</c:v>
                </c:pt>
                <c:pt idx="269">
                  <c:v>1.7787960743831179E-2</c:v>
                </c:pt>
                <c:pt idx="270">
                  <c:v>1.8047858481068293E-2</c:v>
                </c:pt>
                <c:pt idx="271">
                  <c:v>1.8305340204961593E-2</c:v>
                </c:pt>
                <c:pt idx="272">
                  <c:v>1.856648329733188E-2</c:v>
                </c:pt>
                <c:pt idx="273">
                  <c:v>1.8842406719065403E-2</c:v>
                </c:pt>
                <c:pt idx="274">
                  <c:v>1.9108210824633882E-2</c:v>
                </c:pt>
                <c:pt idx="275">
                  <c:v>1.9384101725857261E-2</c:v>
                </c:pt>
                <c:pt idx="276">
                  <c:v>1.9665105691342718E-2</c:v>
                </c:pt>
                <c:pt idx="277">
                  <c:v>1.994009914897386E-2</c:v>
                </c:pt>
                <c:pt idx="278">
                  <c:v>2.0220128056605932E-2</c:v>
                </c:pt>
                <c:pt idx="279">
                  <c:v>2.0515252156325735E-2</c:v>
                </c:pt>
                <c:pt idx="280">
                  <c:v>2.0799115848952193E-2</c:v>
                </c:pt>
                <c:pt idx="281">
                  <c:v>2.1091539506952226E-2</c:v>
                </c:pt>
                <c:pt idx="282">
                  <c:v>2.1396303207251818E-2</c:v>
                </c:pt>
                <c:pt idx="283">
                  <c:v>2.1698124414272532E-2</c:v>
                </c:pt>
                <c:pt idx="284">
                  <c:v>2.1987764095309541E-2</c:v>
                </c:pt>
                <c:pt idx="285">
                  <c:v>2.2277415382431717E-2</c:v>
                </c:pt>
                <c:pt idx="286">
                  <c:v>2.2585132313158666E-2</c:v>
                </c:pt>
                <c:pt idx="287">
                  <c:v>2.2891971746969109E-2</c:v>
                </c:pt>
                <c:pt idx="288">
                  <c:v>2.3203054243903422E-2</c:v>
                </c:pt>
                <c:pt idx="289">
                  <c:v>2.352628703479747E-2</c:v>
                </c:pt>
                <c:pt idx="290">
                  <c:v>2.3848119058237045E-2</c:v>
                </c:pt>
                <c:pt idx="291">
                  <c:v>2.4188979569557928E-2</c:v>
                </c:pt>
                <c:pt idx="292">
                  <c:v>2.4526034790309244E-2</c:v>
                </c:pt>
                <c:pt idx="293">
                  <c:v>2.484591571248428E-2</c:v>
                </c:pt>
                <c:pt idx="294">
                  <c:v>2.5190638497844899E-2</c:v>
                </c:pt>
                <c:pt idx="295">
                  <c:v>2.5545581538836841E-2</c:v>
                </c:pt>
                <c:pt idx="296">
                  <c:v>2.588346157669201E-2</c:v>
                </c:pt>
                <c:pt idx="297">
                  <c:v>2.6228550642899719E-2</c:v>
                </c:pt>
                <c:pt idx="298">
                  <c:v>2.658421827211524E-2</c:v>
                </c:pt>
                <c:pt idx="299">
                  <c:v>2.6910816087992909E-2</c:v>
                </c:pt>
                <c:pt idx="300">
                  <c:v>2.7250871151397488E-2</c:v>
                </c:pt>
                <c:pt idx="301">
                  <c:v>2.7603136718181941E-2</c:v>
                </c:pt>
                <c:pt idx="302">
                  <c:v>2.7930612458726061E-2</c:v>
                </c:pt>
                <c:pt idx="303">
                  <c:v>2.8277892276097664E-2</c:v>
                </c:pt>
                <c:pt idx="304">
                  <c:v>2.8631285194935272E-2</c:v>
                </c:pt>
                <c:pt idx="305">
                  <c:v>2.8977630857926338E-2</c:v>
                </c:pt>
                <c:pt idx="306">
                  <c:v>2.9330801641367209E-2</c:v>
                </c:pt>
                <c:pt idx="307">
                  <c:v>2.97031160480054E-2</c:v>
                </c:pt>
                <c:pt idx="308">
                  <c:v>3.0071268730654657E-2</c:v>
                </c:pt>
                <c:pt idx="309">
                  <c:v>3.0425799480764164E-2</c:v>
                </c:pt>
                <c:pt idx="310">
                  <c:v>3.0802647522403793E-2</c:v>
                </c:pt>
                <c:pt idx="311">
                  <c:v>3.1174683824436542E-2</c:v>
                </c:pt>
                <c:pt idx="312">
                  <c:v>3.1531708244738263E-2</c:v>
                </c:pt>
                <c:pt idx="313">
                  <c:v>3.189998459279967E-2</c:v>
                </c:pt>
                <c:pt idx="314">
                  <c:v>3.2271211931170843E-2</c:v>
                </c:pt>
                <c:pt idx="315">
                  <c:v>3.2636701300092157E-2</c:v>
                </c:pt>
                <c:pt idx="316">
                  <c:v>3.2990191908130184E-2</c:v>
                </c:pt>
                <c:pt idx="317">
                  <c:v>3.3385074607919944E-2</c:v>
                </c:pt>
                <c:pt idx="318">
                  <c:v>3.3764860662929864E-2</c:v>
                </c:pt>
                <c:pt idx="319">
                  <c:v>3.4130972838072704E-2</c:v>
                </c:pt>
                <c:pt idx="320">
                  <c:v>3.4528397562681494E-2</c:v>
                </c:pt>
                <c:pt idx="321">
                  <c:v>3.4925498408223177E-2</c:v>
                </c:pt>
                <c:pt idx="322">
                  <c:v>3.5311792550690134E-2</c:v>
                </c:pt>
                <c:pt idx="323">
                  <c:v>3.5688897141354731E-2</c:v>
                </c:pt>
                <c:pt idx="324">
                  <c:v>3.6096471394599094E-2</c:v>
                </c:pt>
                <c:pt idx="325">
                  <c:v>3.6475599596695406E-2</c:v>
                </c:pt>
                <c:pt idx="326">
                  <c:v>3.6882615648549125E-2</c:v>
                </c:pt>
                <c:pt idx="327">
                  <c:v>3.7292859511496031E-2</c:v>
                </c:pt>
                <c:pt idx="328">
                  <c:v>3.7685626427949599E-2</c:v>
                </c:pt>
                <c:pt idx="329">
                  <c:v>3.8087832488988935E-2</c:v>
                </c:pt>
                <c:pt idx="330">
                  <c:v>3.849091067371016E-2</c:v>
                </c:pt>
                <c:pt idx="331">
                  <c:v>3.8887119757908144E-2</c:v>
                </c:pt>
                <c:pt idx="332">
                  <c:v>3.9299631326159594E-2</c:v>
                </c:pt>
                <c:pt idx="333">
                  <c:v>3.971134731901408E-2</c:v>
                </c:pt>
                <c:pt idx="334">
                  <c:v>4.0121558336717059E-2</c:v>
                </c:pt>
                <c:pt idx="335">
                  <c:v>4.0533778383080532E-2</c:v>
                </c:pt>
                <c:pt idx="336">
                  <c:v>4.0943040134615673E-2</c:v>
                </c:pt>
                <c:pt idx="337">
                  <c:v>4.135626678406E-2</c:v>
                </c:pt>
                <c:pt idx="338">
                  <c:v>4.175698442937259E-2</c:v>
                </c:pt>
                <c:pt idx="339">
                  <c:v>4.219445240006986E-2</c:v>
                </c:pt>
                <c:pt idx="340">
                  <c:v>4.2606348430698687E-2</c:v>
                </c:pt>
                <c:pt idx="341">
                  <c:v>4.3007238100842643E-2</c:v>
                </c:pt>
                <c:pt idx="342">
                  <c:v>4.3422246354128918E-2</c:v>
                </c:pt>
                <c:pt idx="343">
                  <c:v>4.3847066962911671E-2</c:v>
                </c:pt>
                <c:pt idx="344">
                  <c:v>4.4247098873259089E-2</c:v>
                </c:pt>
                <c:pt idx="345">
                  <c:v>4.4660346776682756E-2</c:v>
                </c:pt>
                <c:pt idx="346">
                  <c:v>4.5098579443361451E-2</c:v>
                </c:pt>
                <c:pt idx="347">
                  <c:v>4.552439666556745E-2</c:v>
                </c:pt>
                <c:pt idx="348">
                  <c:v>4.5919703725560895E-2</c:v>
                </c:pt>
                <c:pt idx="349">
                  <c:v>4.6336165799860662E-2</c:v>
                </c:pt>
                <c:pt idx="350">
                  <c:v>4.6750498791278121E-2</c:v>
                </c:pt>
                <c:pt idx="351">
                  <c:v>4.7146056292826047E-2</c:v>
                </c:pt>
                <c:pt idx="352">
                  <c:v>4.7566321907010524E-2</c:v>
                </c:pt>
                <c:pt idx="353">
                  <c:v>4.7981816846346656E-2</c:v>
                </c:pt>
                <c:pt idx="354">
                  <c:v>4.8395706612535047E-2</c:v>
                </c:pt>
                <c:pt idx="355">
                  <c:v>4.8814718956359228E-2</c:v>
                </c:pt>
                <c:pt idx="356">
                  <c:v>4.9227235542672242E-2</c:v>
                </c:pt>
                <c:pt idx="357">
                  <c:v>4.9618910009665437E-2</c:v>
                </c:pt>
                <c:pt idx="358">
                  <c:v>5.0032992298602239E-2</c:v>
                </c:pt>
                <c:pt idx="359">
                  <c:v>5.043305841766433E-2</c:v>
                </c:pt>
                <c:pt idx="360">
                  <c:v>5.0838134409936585E-2</c:v>
                </c:pt>
                <c:pt idx="361">
                  <c:v>5.1252804587671653E-2</c:v>
                </c:pt>
                <c:pt idx="362">
                  <c:v>5.1671387664859604E-2</c:v>
                </c:pt>
                <c:pt idx="363">
                  <c:v>5.2077462113910504E-2</c:v>
                </c:pt>
                <c:pt idx="364">
                  <c:v>5.2498906269126719E-2</c:v>
                </c:pt>
                <c:pt idx="365">
                  <c:v>5.2901445861238579E-2</c:v>
                </c:pt>
                <c:pt idx="366">
                  <c:v>5.3305767051632452E-2</c:v>
                </c:pt>
                <c:pt idx="367">
                  <c:v>5.3701750624086587E-2</c:v>
                </c:pt>
                <c:pt idx="368">
                  <c:v>5.4126558625656643E-2</c:v>
                </c:pt>
                <c:pt idx="369">
                  <c:v>5.4534358223698599E-2</c:v>
                </c:pt>
                <c:pt idx="370">
                  <c:v>5.4926178432665014E-2</c:v>
                </c:pt>
                <c:pt idx="371">
                  <c:v>5.5351975599385005E-2</c:v>
                </c:pt>
                <c:pt idx="372">
                  <c:v>5.5743463764802048E-2</c:v>
                </c:pt>
                <c:pt idx="373">
                  <c:v>5.612101781781486E-2</c:v>
                </c:pt>
                <c:pt idx="374">
                  <c:v>5.6519820517824185E-2</c:v>
                </c:pt>
                <c:pt idx="375">
                  <c:v>5.6906751255104311E-2</c:v>
                </c:pt>
                <c:pt idx="376">
                  <c:v>5.7284660292338148E-2</c:v>
                </c:pt>
                <c:pt idx="377">
                  <c:v>5.7667984931322198E-2</c:v>
                </c:pt>
                <c:pt idx="378">
                  <c:v>5.8052450049190074E-2</c:v>
                </c:pt>
                <c:pt idx="379">
                  <c:v>5.8430201120612812E-2</c:v>
                </c:pt>
                <c:pt idx="380">
                  <c:v>5.881629498289441E-2</c:v>
                </c:pt>
                <c:pt idx="381">
                  <c:v>5.9218928110570626E-2</c:v>
                </c:pt>
                <c:pt idx="382">
                  <c:v>5.9604780378212402E-2</c:v>
                </c:pt>
                <c:pt idx="383">
                  <c:v>5.9979512191923746E-2</c:v>
                </c:pt>
                <c:pt idx="384">
                  <c:v>6.0373742520821692E-2</c:v>
                </c:pt>
                <c:pt idx="385">
                  <c:v>6.0754567373369144E-2</c:v>
                </c:pt>
                <c:pt idx="386">
                  <c:v>6.112561930131296E-2</c:v>
                </c:pt>
                <c:pt idx="387">
                  <c:v>6.1503420572008201E-2</c:v>
                </c:pt>
                <c:pt idx="388">
                  <c:v>6.1872785605356549E-2</c:v>
                </c:pt>
                <c:pt idx="389">
                  <c:v>6.2219102291601561E-2</c:v>
                </c:pt>
                <c:pt idx="390">
                  <c:v>6.2579568719558762E-2</c:v>
                </c:pt>
                <c:pt idx="391">
                  <c:v>6.2938407553343304E-2</c:v>
                </c:pt>
                <c:pt idx="392">
                  <c:v>6.3272768638023086E-2</c:v>
                </c:pt>
                <c:pt idx="393">
                  <c:v>6.3627045918718747E-2</c:v>
                </c:pt>
                <c:pt idx="394">
                  <c:v>6.3971948311059637E-2</c:v>
                </c:pt>
                <c:pt idx="395">
                  <c:v>6.4298466772568535E-2</c:v>
                </c:pt>
                <c:pt idx="396">
                  <c:v>6.462476087425012E-2</c:v>
                </c:pt>
                <c:pt idx="397">
                  <c:v>6.4966281000891746E-2</c:v>
                </c:pt>
                <c:pt idx="398">
                  <c:v>6.530249169641153E-2</c:v>
                </c:pt>
                <c:pt idx="399">
                  <c:v>6.5624043414009015E-2</c:v>
                </c:pt>
                <c:pt idx="400">
                  <c:v>6.5964899886771164E-2</c:v>
                </c:pt>
                <c:pt idx="401">
                  <c:v>6.6297998622087559E-2</c:v>
                </c:pt>
                <c:pt idx="402">
                  <c:v>6.662174658214283E-2</c:v>
                </c:pt>
                <c:pt idx="403">
                  <c:v>6.6947385801605377E-2</c:v>
                </c:pt>
                <c:pt idx="404">
                  <c:v>6.7278588479149082E-2</c:v>
                </c:pt>
                <c:pt idx="405">
                  <c:v>6.7592185375846103E-2</c:v>
                </c:pt>
                <c:pt idx="406">
                  <c:v>6.7906464149356055E-2</c:v>
                </c:pt>
                <c:pt idx="407">
                  <c:v>6.8200829673529417E-2</c:v>
                </c:pt>
                <c:pt idx="408">
                  <c:v>6.8480044182516644E-2</c:v>
                </c:pt>
                <c:pt idx="409">
                  <c:v>6.8747567153022382E-2</c:v>
                </c:pt>
                <c:pt idx="410">
                  <c:v>6.9011954359696676E-2</c:v>
                </c:pt>
                <c:pt idx="411">
                  <c:v>6.9280176980813055E-2</c:v>
                </c:pt>
                <c:pt idx="412">
                  <c:v>6.9556280588752267E-2</c:v>
                </c:pt>
                <c:pt idx="413">
                  <c:v>6.9820963592469226E-2</c:v>
                </c:pt>
                <c:pt idx="414">
                  <c:v>7.0090389794781618E-2</c:v>
                </c:pt>
                <c:pt idx="415">
                  <c:v>7.0352197644682354E-2</c:v>
                </c:pt>
                <c:pt idx="416">
                  <c:v>7.060948672585228E-2</c:v>
                </c:pt>
                <c:pt idx="417">
                  <c:v>7.0852195186132547E-2</c:v>
                </c:pt>
                <c:pt idx="418">
                  <c:v>7.1093675358104222E-2</c:v>
                </c:pt>
                <c:pt idx="419">
                  <c:v>7.1326006337334699E-2</c:v>
                </c:pt>
                <c:pt idx="420">
                  <c:v>7.1553026657480659E-2</c:v>
                </c:pt>
                <c:pt idx="421">
                  <c:v>7.1785036947328476E-2</c:v>
                </c:pt>
                <c:pt idx="422">
                  <c:v>7.201096124782258E-2</c:v>
                </c:pt>
                <c:pt idx="423">
                  <c:v>7.2223821365038854E-2</c:v>
                </c:pt>
                <c:pt idx="424">
                  <c:v>7.2441992203735789E-2</c:v>
                </c:pt>
                <c:pt idx="425">
                  <c:v>7.264983080295101E-2</c:v>
                </c:pt>
                <c:pt idx="426">
                  <c:v>7.2852846888751349E-2</c:v>
                </c:pt>
                <c:pt idx="427">
                  <c:v>7.3050234976756931E-2</c:v>
                </c:pt>
                <c:pt idx="428">
                  <c:v>7.3233854766999187E-2</c:v>
                </c:pt>
                <c:pt idx="429">
                  <c:v>7.3396357527684516E-2</c:v>
                </c:pt>
                <c:pt idx="430">
                  <c:v>7.355448994778456E-2</c:v>
                </c:pt>
                <c:pt idx="431">
                  <c:v>7.3687553657104624E-2</c:v>
                </c:pt>
                <c:pt idx="432">
                  <c:v>7.3790002060060589E-2</c:v>
                </c:pt>
                <c:pt idx="433">
                  <c:v>7.3880106640315704E-2</c:v>
                </c:pt>
                <c:pt idx="434">
                  <c:v>7.3966103660622007E-2</c:v>
                </c:pt>
                <c:pt idx="435">
                  <c:v>7.4030154647809931E-2</c:v>
                </c:pt>
                <c:pt idx="436">
                  <c:v>7.4076826609330057E-2</c:v>
                </c:pt>
                <c:pt idx="437">
                  <c:v>7.4133482053941394E-2</c:v>
                </c:pt>
                <c:pt idx="438">
                  <c:v>7.4175391844156127E-2</c:v>
                </c:pt>
                <c:pt idx="439">
                  <c:v>7.4203325983562787E-2</c:v>
                </c:pt>
                <c:pt idx="440">
                  <c:v>7.4242417004029976E-2</c:v>
                </c:pt>
                <c:pt idx="441">
                  <c:v>7.4267155030178306E-2</c:v>
                </c:pt>
                <c:pt idx="442">
                  <c:v>7.4283002246209637E-2</c:v>
                </c:pt>
                <c:pt idx="443">
                  <c:v>7.4305300444511849E-2</c:v>
                </c:pt>
                <c:pt idx="444">
                  <c:v>7.4319430243379489E-2</c:v>
                </c:pt>
                <c:pt idx="445">
                  <c:v>7.4324395667778986E-2</c:v>
                </c:pt>
                <c:pt idx="446">
                  <c:v>7.4334631984077498E-2</c:v>
                </c:pt>
                <c:pt idx="447">
                  <c:v>7.4348495187267979E-2</c:v>
                </c:pt>
                <c:pt idx="448">
                  <c:v>7.4347259167808377E-2</c:v>
                </c:pt>
                <c:pt idx="449">
                  <c:v>7.434933922277219E-2</c:v>
                </c:pt>
                <c:pt idx="450">
                  <c:v>7.4356771806736874E-2</c:v>
                </c:pt>
                <c:pt idx="451">
                  <c:v>7.4359849659202518E-2</c:v>
                </c:pt>
                <c:pt idx="452">
                  <c:v>7.4361041037629375E-2</c:v>
                </c:pt>
                <c:pt idx="453">
                  <c:v>7.4366299962463314E-2</c:v>
                </c:pt>
                <c:pt idx="454">
                  <c:v>7.4368637797316881E-2</c:v>
                </c:pt>
                <c:pt idx="455">
                  <c:v>7.437560871758199E-2</c:v>
                </c:pt>
                <c:pt idx="456">
                  <c:v>7.4381723145195713E-2</c:v>
                </c:pt>
                <c:pt idx="457">
                  <c:v>7.4389316484468906E-2</c:v>
                </c:pt>
                <c:pt idx="458">
                  <c:v>7.4393967445613426E-2</c:v>
                </c:pt>
                <c:pt idx="459">
                  <c:v>7.4400356765348799E-2</c:v>
                </c:pt>
                <c:pt idx="460">
                  <c:v>7.4408289061002553E-2</c:v>
                </c:pt>
                <c:pt idx="461">
                  <c:v>7.4413253461260334E-2</c:v>
                </c:pt>
                <c:pt idx="462">
                  <c:v>7.44176015079141E-2</c:v>
                </c:pt>
                <c:pt idx="463">
                  <c:v>7.4425005951862119E-2</c:v>
                </c:pt>
                <c:pt idx="464">
                  <c:v>7.4427648958549225E-2</c:v>
                </c:pt>
                <c:pt idx="465">
                  <c:v>7.4432658559804563E-2</c:v>
                </c:pt>
                <c:pt idx="466">
                  <c:v>7.4442623247974932E-2</c:v>
                </c:pt>
                <c:pt idx="467">
                  <c:v>7.4447906767667979E-2</c:v>
                </c:pt>
                <c:pt idx="468">
                  <c:v>7.4448432048215107E-2</c:v>
                </c:pt>
                <c:pt idx="469">
                  <c:v>7.4456033057110987E-2</c:v>
                </c:pt>
                <c:pt idx="470">
                  <c:v>7.4458947006497578E-2</c:v>
                </c:pt>
                <c:pt idx="471">
                  <c:v>7.4457343004234511E-2</c:v>
                </c:pt>
                <c:pt idx="472">
                  <c:v>7.4463466895570374E-2</c:v>
                </c:pt>
                <c:pt idx="473">
                  <c:v>7.446883587381202E-2</c:v>
                </c:pt>
                <c:pt idx="474">
                  <c:v>7.4469207861236827E-2</c:v>
                </c:pt>
                <c:pt idx="475">
                  <c:v>7.4478546372115595E-2</c:v>
                </c:pt>
                <c:pt idx="476">
                  <c:v>7.4486262262917546E-2</c:v>
                </c:pt>
                <c:pt idx="477">
                  <c:v>7.4488040842652717E-2</c:v>
                </c:pt>
                <c:pt idx="478">
                  <c:v>7.4496777220353624E-2</c:v>
                </c:pt>
                <c:pt idx="479">
                  <c:v>7.4504748316290711E-2</c:v>
                </c:pt>
                <c:pt idx="480">
                  <c:v>7.4506994612963978E-2</c:v>
                </c:pt>
                <c:pt idx="481">
                  <c:v>7.4517109863232636E-2</c:v>
                </c:pt>
                <c:pt idx="482">
                  <c:v>7.4521147295772236E-2</c:v>
                </c:pt>
                <c:pt idx="483">
                  <c:v>7.4517772393204021E-2</c:v>
                </c:pt>
                <c:pt idx="484">
                  <c:v>7.4528438090123092E-2</c:v>
                </c:pt>
                <c:pt idx="485">
                  <c:v>7.4532826551070935E-2</c:v>
                </c:pt>
                <c:pt idx="486">
                  <c:v>7.4533626728899335E-2</c:v>
                </c:pt>
                <c:pt idx="487">
                  <c:v>7.4539874152488528E-2</c:v>
                </c:pt>
                <c:pt idx="488">
                  <c:v>7.4544387578342572E-2</c:v>
                </c:pt>
                <c:pt idx="489">
                  <c:v>7.4544240847263563E-2</c:v>
                </c:pt>
                <c:pt idx="490">
                  <c:v>7.4552574811848141E-2</c:v>
                </c:pt>
                <c:pt idx="491">
                  <c:v>7.4557254799155759E-2</c:v>
                </c:pt>
                <c:pt idx="492">
                  <c:v>7.4555004677537312E-2</c:v>
                </c:pt>
                <c:pt idx="493">
                  <c:v>7.456175031262631E-2</c:v>
                </c:pt>
                <c:pt idx="494">
                  <c:v>7.4571190603656995E-2</c:v>
                </c:pt>
                <c:pt idx="495">
                  <c:v>7.4571949679718683E-2</c:v>
                </c:pt>
                <c:pt idx="496">
                  <c:v>7.4578659601352681E-2</c:v>
                </c:pt>
                <c:pt idx="497">
                  <c:v>7.4590377221790086E-2</c:v>
                </c:pt>
                <c:pt idx="498">
                  <c:v>7.4592966842297881E-2</c:v>
                </c:pt>
                <c:pt idx="499">
                  <c:v>7.4596728033808402E-2</c:v>
                </c:pt>
                <c:pt idx="500">
                  <c:v>7.4605776491265818E-2</c:v>
                </c:pt>
                <c:pt idx="501">
                  <c:v>7.4603848692848335E-2</c:v>
                </c:pt>
                <c:pt idx="502">
                  <c:v>7.4605920402255804E-2</c:v>
                </c:pt>
                <c:pt idx="503">
                  <c:v>7.4613481967234663E-2</c:v>
                </c:pt>
                <c:pt idx="504">
                  <c:v>7.4612195930266148E-2</c:v>
                </c:pt>
                <c:pt idx="505">
                  <c:v>7.4612195930266148E-2</c:v>
                </c:pt>
                <c:pt idx="506">
                  <c:v>7.4617897858798451E-2</c:v>
                </c:pt>
                <c:pt idx="507">
                  <c:v>7.4616757068905193E-2</c:v>
                </c:pt>
                <c:pt idx="508">
                  <c:v>7.4619642512150031E-2</c:v>
                </c:pt>
                <c:pt idx="509">
                  <c:v>7.4628090051391649E-2</c:v>
                </c:pt>
                <c:pt idx="510">
                  <c:v>7.4635597343039289E-2</c:v>
                </c:pt>
                <c:pt idx="511">
                  <c:v>7.4640903312434254E-2</c:v>
                </c:pt>
                <c:pt idx="512">
                  <c:v>7.4653200615202822E-2</c:v>
                </c:pt>
                <c:pt idx="513">
                  <c:v>7.4659422695048036E-2</c:v>
                </c:pt>
                <c:pt idx="514">
                  <c:v>7.4658930814953423E-2</c:v>
                </c:pt>
                <c:pt idx="515">
                  <c:v>7.4664398426892542E-2</c:v>
                </c:pt>
                <c:pt idx="516">
                  <c:v>7.4664048553962026E-2</c:v>
                </c:pt>
                <c:pt idx="517">
                  <c:v>7.4663311845176217E-2</c:v>
                </c:pt>
                <c:pt idx="518">
                  <c:v>7.4670701368149656E-2</c:v>
                </c:pt>
                <c:pt idx="519">
                  <c:v>7.4674857172857476E-2</c:v>
                </c:pt>
                <c:pt idx="520">
                  <c:v>7.4674575814900154E-2</c:v>
                </c:pt>
                <c:pt idx="521">
                  <c:v>7.4678866670991079E-2</c:v>
                </c:pt>
                <c:pt idx="522">
                  <c:v>7.4680753406248523E-2</c:v>
                </c:pt>
                <c:pt idx="523">
                  <c:v>7.4680265046924113E-2</c:v>
                </c:pt>
                <c:pt idx="524">
                  <c:v>7.4683675764746368E-2</c:v>
                </c:pt>
                <c:pt idx="525">
                  <c:v>7.4686875434307715E-2</c:v>
                </c:pt>
                <c:pt idx="526">
                  <c:v>7.4686424644312271E-2</c:v>
                </c:pt>
                <c:pt idx="527">
                  <c:v>7.4691501160745105E-2</c:v>
                </c:pt>
                <c:pt idx="528">
                  <c:v>7.4693786976387427E-2</c:v>
                </c:pt>
                <c:pt idx="529">
                  <c:v>7.4691184896527027E-2</c:v>
                </c:pt>
                <c:pt idx="530">
                  <c:v>7.4690905095820312E-2</c:v>
                </c:pt>
                <c:pt idx="531">
                  <c:v>7.4693197455775226E-2</c:v>
                </c:pt>
                <c:pt idx="532">
                  <c:v>7.4691464670465696E-2</c:v>
                </c:pt>
                <c:pt idx="533">
                  <c:v>7.4696113508207831E-2</c:v>
                </c:pt>
                <c:pt idx="534">
                  <c:v>7.4701894447278455E-2</c:v>
                </c:pt>
                <c:pt idx="535">
                  <c:v>7.4699263209753716E-2</c:v>
                </c:pt>
                <c:pt idx="536">
                  <c:v>7.4698711196366535E-2</c:v>
                </c:pt>
                <c:pt idx="537">
                  <c:v>7.4705286070049184E-2</c:v>
                </c:pt>
                <c:pt idx="538">
                  <c:v>7.4708183969096717E-2</c:v>
                </c:pt>
                <c:pt idx="539">
                  <c:v>7.4708734181111985E-2</c:v>
                </c:pt>
                <c:pt idx="540">
                  <c:v>7.4711634663428325E-2</c:v>
                </c:pt>
                <c:pt idx="541">
                  <c:v>7.4712154025044233E-2</c:v>
                </c:pt>
                <c:pt idx="542">
                  <c:v>7.4707875562677745E-2</c:v>
                </c:pt>
                <c:pt idx="543">
                  <c:v>7.4710148530627088E-2</c:v>
                </c:pt>
                <c:pt idx="544">
                  <c:v>7.4711495748520915E-2</c:v>
                </c:pt>
                <c:pt idx="545">
                  <c:v>7.4710015587118678E-2</c:v>
                </c:pt>
                <c:pt idx="546">
                  <c:v>7.4711803768188714E-2</c:v>
                </c:pt>
                <c:pt idx="547">
                  <c:v>7.4713663265404434E-2</c:v>
                </c:pt>
                <c:pt idx="548">
                  <c:v>7.4715045035120747E-2</c:v>
                </c:pt>
                <c:pt idx="549">
                  <c:v>7.4714423622611117E-2</c:v>
                </c:pt>
                <c:pt idx="550">
                  <c:v>7.4718385085218525E-2</c:v>
                </c:pt>
                <c:pt idx="551">
                  <c:v>7.4718969495587276E-2</c:v>
                </c:pt>
                <c:pt idx="552">
                  <c:v>7.4717866848533668E-2</c:v>
                </c:pt>
                <c:pt idx="553">
                  <c:v>7.47262134939842E-2</c:v>
                </c:pt>
                <c:pt idx="554">
                  <c:v>7.4726694172184152E-2</c:v>
                </c:pt>
                <c:pt idx="555">
                  <c:v>7.4725768794463715E-2</c:v>
                </c:pt>
                <c:pt idx="556">
                  <c:v>7.4733511051662746E-2</c:v>
                </c:pt>
                <c:pt idx="557">
                  <c:v>7.4737170761631957E-2</c:v>
                </c:pt>
                <c:pt idx="558">
                  <c:v>7.4738026606240224E-2</c:v>
                </c:pt>
                <c:pt idx="559">
                  <c:v>7.4744231191404512E-2</c:v>
                </c:pt>
                <c:pt idx="560">
                  <c:v>7.4745293804180463E-2</c:v>
                </c:pt>
                <c:pt idx="561">
                  <c:v>7.4742122686876009E-2</c:v>
                </c:pt>
                <c:pt idx="562">
                  <c:v>7.4747847206396004E-2</c:v>
                </c:pt>
                <c:pt idx="563">
                  <c:v>7.475203023397968E-2</c:v>
                </c:pt>
                <c:pt idx="564">
                  <c:v>7.4751756323791912E-2</c:v>
                </c:pt>
                <c:pt idx="565">
                  <c:v>7.4753696934564559E-2</c:v>
                </c:pt>
                <c:pt idx="566">
                  <c:v>7.4760140069897826E-2</c:v>
                </c:pt>
                <c:pt idx="567">
                  <c:v>7.4758821748519749E-2</c:v>
                </c:pt>
                <c:pt idx="568">
                  <c:v>7.47603122368799E-2</c:v>
                </c:pt>
                <c:pt idx="569">
                  <c:v>7.4763255234126719E-2</c:v>
                </c:pt>
                <c:pt idx="570">
                  <c:v>7.4761968056890352E-2</c:v>
                </c:pt>
                <c:pt idx="571">
                  <c:v>7.4762407069252676E-2</c:v>
                </c:pt>
                <c:pt idx="572">
                  <c:v>7.4770628642934989E-2</c:v>
                </c:pt>
                <c:pt idx="573">
                  <c:v>7.4769244298511117E-2</c:v>
                </c:pt>
                <c:pt idx="574">
                  <c:v>7.4768534108734172E-2</c:v>
                </c:pt>
                <c:pt idx="575">
                  <c:v>7.4772822055229601E-2</c:v>
                </c:pt>
                <c:pt idx="576">
                  <c:v>7.4767657956329031E-2</c:v>
                </c:pt>
                <c:pt idx="577">
                  <c:v>7.4768362452119735E-2</c:v>
                </c:pt>
                <c:pt idx="578">
                  <c:v>7.4772112786874456E-2</c:v>
                </c:pt>
                <c:pt idx="579">
                  <c:v>7.4770593155605095E-2</c:v>
                </c:pt>
                <c:pt idx="580">
                  <c:v>7.4766266197302464E-2</c:v>
                </c:pt>
                <c:pt idx="581">
                  <c:v>7.4772213277670516E-2</c:v>
                </c:pt>
                <c:pt idx="582">
                  <c:v>7.4773123438933553E-2</c:v>
                </c:pt>
                <c:pt idx="583">
                  <c:v>7.477406874217582E-2</c:v>
                </c:pt>
                <c:pt idx="584">
                  <c:v>7.4781171725181589E-2</c:v>
                </c:pt>
                <c:pt idx="585">
                  <c:v>7.478416314379821E-2</c:v>
                </c:pt>
                <c:pt idx="586">
                  <c:v>7.4778955494114369E-2</c:v>
                </c:pt>
                <c:pt idx="587">
                  <c:v>7.4778519109583941E-2</c:v>
                </c:pt>
                <c:pt idx="588">
                  <c:v>7.477643057857862E-2</c:v>
                </c:pt>
                <c:pt idx="589">
                  <c:v>7.4773158893669395E-2</c:v>
                </c:pt>
                <c:pt idx="590">
                  <c:v>7.4775521512016926E-2</c:v>
                </c:pt>
                <c:pt idx="591">
                  <c:v>7.4780164034125504E-2</c:v>
                </c:pt>
                <c:pt idx="592">
                  <c:v>7.4776395166037291E-2</c:v>
                </c:pt>
                <c:pt idx="593">
                  <c:v>7.4777740521323077E-2</c:v>
                </c:pt>
                <c:pt idx="594">
                  <c:v>7.4784904602633359E-2</c:v>
                </c:pt>
                <c:pt idx="595">
                  <c:v>7.478309179178276E-2</c:v>
                </c:pt>
                <c:pt idx="596">
                  <c:v>7.4786351631670633E-2</c:v>
                </c:pt>
                <c:pt idx="597">
                  <c:v>7.4793792245728963E-2</c:v>
                </c:pt>
                <c:pt idx="598">
                  <c:v>7.4790641136525352E-2</c:v>
                </c:pt>
                <c:pt idx="599">
                  <c:v>7.4792448924612606E-2</c:v>
                </c:pt>
                <c:pt idx="600">
                  <c:v>7.4798473987038455E-2</c:v>
                </c:pt>
                <c:pt idx="601">
                  <c:v>7.4794495903442379E-2</c:v>
                </c:pt>
                <c:pt idx="602">
                  <c:v>7.4796570627820969E-2</c:v>
                </c:pt>
                <c:pt idx="603">
                  <c:v>7.4802913835613327E-2</c:v>
                </c:pt>
                <c:pt idx="604">
                  <c:v>7.4798673030150545E-2</c:v>
                </c:pt>
                <c:pt idx="605">
                  <c:v>7.4800545657382589E-2</c:v>
                </c:pt>
                <c:pt idx="606">
                  <c:v>7.4803848837781711E-2</c:v>
                </c:pt>
                <c:pt idx="607">
                  <c:v>7.4801779709098085E-2</c:v>
                </c:pt>
                <c:pt idx="608">
                  <c:v>7.4797771364531931E-2</c:v>
                </c:pt>
                <c:pt idx="609">
                  <c:v>7.4801446395451485E-2</c:v>
                </c:pt>
                <c:pt idx="610">
                  <c:v>7.4801282647309758E-2</c:v>
                </c:pt>
                <c:pt idx="611">
                  <c:v>7.4797033413984179E-2</c:v>
                </c:pt>
                <c:pt idx="612">
                  <c:v>7.4800843987132437E-2</c:v>
                </c:pt>
                <c:pt idx="613">
                  <c:v>7.4801481483042803E-2</c:v>
                </c:pt>
                <c:pt idx="614">
                  <c:v>7.4798942300393023E-2</c:v>
                </c:pt>
                <c:pt idx="615">
                  <c:v>7.4800744547554934E-2</c:v>
                </c:pt>
                <c:pt idx="616">
                  <c:v>7.4801779709098085E-2</c:v>
                </c:pt>
                <c:pt idx="617">
                  <c:v>7.4794495903442379E-2</c:v>
                </c:pt>
                <c:pt idx="618">
                  <c:v>7.4794056138809475E-2</c:v>
                </c:pt>
                <c:pt idx="619">
                  <c:v>7.4796435877705542E-2</c:v>
                </c:pt>
                <c:pt idx="620">
                  <c:v>7.4795832349092956E-2</c:v>
                </c:pt>
                <c:pt idx="621">
                  <c:v>7.4797173991545007E-2</c:v>
                </c:pt>
                <c:pt idx="622">
                  <c:v>7.4802077902099903E-2</c:v>
                </c:pt>
                <c:pt idx="623">
                  <c:v>7.4804684220634451E-2</c:v>
                </c:pt>
                <c:pt idx="624">
                  <c:v>7.4802779402306119E-2</c:v>
                </c:pt>
                <c:pt idx="625">
                  <c:v>7.4805747059289524E-2</c:v>
                </c:pt>
                <c:pt idx="626">
                  <c:v>7.4806786131623088E-2</c:v>
                </c:pt>
                <c:pt idx="627">
                  <c:v>7.4803983217597472E-2</c:v>
                </c:pt>
                <c:pt idx="628">
                  <c:v>7.4809545305048075E-2</c:v>
                </c:pt>
                <c:pt idx="629">
                  <c:v>7.4810711119070603E-2</c:v>
                </c:pt>
                <c:pt idx="630">
                  <c:v>7.4811043282954279E-2</c:v>
                </c:pt>
                <c:pt idx="631">
                  <c:v>7.4814967843272684E-2</c:v>
                </c:pt>
                <c:pt idx="632">
                  <c:v>7.4817654635626063E-2</c:v>
                </c:pt>
                <c:pt idx="633">
                  <c:v>7.4815433282993477E-2</c:v>
                </c:pt>
                <c:pt idx="634">
                  <c:v>7.4816491855202019E-2</c:v>
                </c:pt>
                <c:pt idx="635">
                  <c:v>7.4821139924895169E-2</c:v>
                </c:pt>
                <c:pt idx="636">
                  <c:v>7.4817061681164213E-2</c:v>
                </c:pt>
                <c:pt idx="637">
                  <c:v>7.4817061681164213E-2</c:v>
                </c:pt>
                <c:pt idx="638">
                  <c:v>7.4821302459915334E-2</c:v>
                </c:pt>
                <c:pt idx="639">
                  <c:v>7.481878204664702E-2</c:v>
                </c:pt>
                <c:pt idx="640">
                  <c:v>7.4820704514110589E-2</c:v>
                </c:pt>
                <c:pt idx="641">
                  <c:v>7.4825971077299089E-2</c:v>
                </c:pt>
                <c:pt idx="642">
                  <c:v>7.4824782956990743E-2</c:v>
                </c:pt>
                <c:pt idx="643">
                  <c:v>7.4821267631821842E-2</c:v>
                </c:pt>
                <c:pt idx="644">
                  <c:v>7.4825078588093064E-2</c:v>
                </c:pt>
                <c:pt idx="645">
                  <c:v>7.4823194098054033E-2</c:v>
                </c:pt>
                <c:pt idx="646">
                  <c:v>7.4818485711770383E-2</c:v>
                </c:pt>
                <c:pt idx="647">
                  <c:v>7.4818485711770383E-2</c:v>
                </c:pt>
                <c:pt idx="648">
                  <c:v>7.4820541942411778E-2</c:v>
                </c:pt>
                <c:pt idx="649">
                  <c:v>7.4817956875220262E-2</c:v>
                </c:pt>
                <c:pt idx="650">
                  <c:v>7.4823194098054033E-2</c:v>
                </c:pt>
                <c:pt idx="651">
                  <c:v>7.4826139109694448E-2</c:v>
                </c:pt>
                <c:pt idx="652">
                  <c:v>7.4824382932838662E-2</c:v>
                </c:pt>
                <c:pt idx="653">
                  <c:v>7.482759301203408E-2</c:v>
                </c:pt>
                <c:pt idx="654">
                  <c:v>7.4830631451406018E-2</c:v>
                </c:pt>
                <c:pt idx="655">
                  <c:v>7.4829902545759552E-2</c:v>
                </c:pt>
                <c:pt idx="656">
                  <c:v>7.4834850500804032E-2</c:v>
                </c:pt>
                <c:pt idx="657">
                  <c:v>7.4837782495413063E-2</c:v>
                </c:pt>
                <c:pt idx="658">
                  <c:v>7.4834850500804032E-2</c:v>
                </c:pt>
                <c:pt idx="659">
                  <c:v>7.4835612673476729E-2</c:v>
                </c:pt>
                <c:pt idx="660">
                  <c:v>7.4841736630239117E-2</c:v>
                </c:pt>
                <c:pt idx="661">
                  <c:v>7.484288831149373E-2</c:v>
                </c:pt>
                <c:pt idx="662">
                  <c:v>7.4838047828829163E-2</c:v>
                </c:pt>
                <c:pt idx="663">
                  <c:v>7.4840417329956735E-2</c:v>
                </c:pt>
                <c:pt idx="664">
                  <c:v>7.4836466967040036E-2</c:v>
                </c:pt>
                <c:pt idx="665">
                  <c:v>7.4832545312665075E-2</c:v>
                </c:pt>
                <c:pt idx="666">
                  <c:v>7.4835052613644412E-2</c:v>
                </c:pt>
                <c:pt idx="667">
                  <c:v>7.4833862811085075E-2</c:v>
                </c:pt>
                <c:pt idx="668">
                  <c:v>7.4828745137913363E-2</c:v>
                </c:pt>
                <c:pt idx="669">
                  <c:v>7.4828912993595995E-2</c:v>
                </c:pt>
                <c:pt idx="670">
                  <c:v>7.4834324934465526E-2</c:v>
                </c:pt>
                <c:pt idx="671">
                  <c:v>7.4832840073690274E-2</c:v>
                </c:pt>
                <c:pt idx="672">
                  <c:v>7.4835283580659648E-2</c:v>
                </c:pt>
                <c:pt idx="673">
                  <c:v>7.4838215090403143E-2</c:v>
                </c:pt>
                <c:pt idx="674">
                  <c:v>7.4836466967040036E-2</c:v>
                </c:pt>
                <c:pt idx="675">
                  <c:v>7.4834723450468488E-2</c:v>
                </c:pt>
                <c:pt idx="676">
                  <c:v>7.4839794895574269E-2</c:v>
                </c:pt>
                <c:pt idx="677">
                  <c:v>7.4841108749593696E-2</c:v>
                </c:pt>
                <c:pt idx="678">
                  <c:v>7.4839397151440487E-2</c:v>
                </c:pt>
                <c:pt idx="679">
                  <c:v>7.4844068256348317E-2</c:v>
                </c:pt>
                <c:pt idx="680">
                  <c:v>7.4846495531822266E-2</c:v>
                </c:pt>
                <c:pt idx="681">
                  <c:v>7.4845477732598323E-2</c:v>
                </c:pt>
                <c:pt idx="682">
                  <c:v>7.4851842473856525E-2</c:v>
                </c:pt>
                <c:pt idx="683">
                  <c:v>7.4853574556903488E-2</c:v>
                </c:pt>
                <c:pt idx="684">
                  <c:v>7.4852427611930117E-2</c:v>
                </c:pt>
                <c:pt idx="685">
                  <c:v>7.4856227779847379E-2</c:v>
                </c:pt>
                <c:pt idx="686">
                  <c:v>7.4859101407453471E-2</c:v>
                </c:pt>
                <c:pt idx="687">
                  <c:v>7.4859072801490803E-2</c:v>
                </c:pt>
                <c:pt idx="688">
                  <c:v>7.4865267124213541E-2</c:v>
                </c:pt>
                <c:pt idx="689">
                  <c:v>7.4867320967873366E-2</c:v>
                </c:pt>
                <c:pt idx="690">
                  <c:v>7.4865267124213541E-2</c:v>
                </c:pt>
                <c:pt idx="691">
                  <c:v>7.4868199052247189E-2</c:v>
                </c:pt>
                <c:pt idx="692">
                  <c:v>7.487132121307391E-2</c:v>
                </c:pt>
                <c:pt idx="693">
                  <c:v>7.487063785547779E-2</c:v>
                </c:pt>
                <c:pt idx="694">
                  <c:v>7.4874473667894931E-2</c:v>
                </c:pt>
                <c:pt idx="695">
                  <c:v>7.4878786293614302E-2</c:v>
                </c:pt>
                <c:pt idx="696">
                  <c:v>7.4879240424513105E-2</c:v>
                </c:pt>
                <c:pt idx="697">
                  <c:v>7.4878201479936971E-2</c:v>
                </c:pt>
                <c:pt idx="698">
                  <c:v>7.4879949840702675E-2</c:v>
                </c:pt>
                <c:pt idx="699">
                  <c:v>7.4877230277033371E-2</c:v>
                </c:pt>
                <c:pt idx="700">
                  <c:v>7.487177668285061E-2</c:v>
                </c:pt>
                <c:pt idx="701">
                  <c:v>7.4873757027248813E-2</c:v>
                </c:pt>
                <c:pt idx="702">
                  <c:v>7.4869726426552999E-2</c:v>
                </c:pt>
                <c:pt idx="703">
                  <c:v>7.4863148796517301E-2</c:v>
                </c:pt>
                <c:pt idx="704">
                  <c:v>7.486471344504303E-2</c:v>
                </c:pt>
                <c:pt idx="705">
                  <c:v>7.4861548897499131E-2</c:v>
                </c:pt>
                <c:pt idx="706">
                  <c:v>7.4855603400720047E-2</c:v>
                </c:pt>
                <c:pt idx="707">
                  <c:v>7.4854067586628076E-2</c:v>
                </c:pt>
                <c:pt idx="708">
                  <c:v>7.4856227779847379E-2</c:v>
                </c:pt>
                <c:pt idx="709">
                  <c:v>7.4853052760098529E-2</c:v>
                </c:pt>
                <c:pt idx="710">
                  <c:v>7.4848828637964118E-2</c:v>
                </c:pt>
                <c:pt idx="711">
                  <c:v>7.4846202308544121E-2</c:v>
                </c:pt>
                <c:pt idx="712">
                  <c:v>7.4843573320230491E-2</c:v>
                </c:pt>
                <c:pt idx="713">
                  <c:v>7.4835578034074576E-2</c:v>
                </c:pt>
                <c:pt idx="714">
                  <c:v>7.4837326751273192E-2</c:v>
                </c:pt>
                <c:pt idx="715">
                  <c:v>7.4837228669364514E-2</c:v>
                </c:pt>
                <c:pt idx="716">
                  <c:v>7.4833833925669765E-2</c:v>
                </c:pt>
                <c:pt idx="717">
                  <c:v>7.4841108749593696E-2</c:v>
                </c:pt>
                <c:pt idx="718">
                  <c:v>7.4844298427114167E-2</c:v>
                </c:pt>
                <c:pt idx="719">
                  <c:v>7.4843440937637437E-2</c:v>
                </c:pt>
                <c:pt idx="720">
                  <c:v>7.4844626385262875E-2</c:v>
                </c:pt>
                <c:pt idx="721">
                  <c:v>7.4846955423193307E-2</c:v>
                </c:pt>
                <c:pt idx="722">
                  <c:v>7.4844298427114167E-2</c:v>
                </c:pt>
                <c:pt idx="723">
                  <c:v>7.4844361720503974E-2</c:v>
                </c:pt>
                <c:pt idx="724">
                  <c:v>7.4847219823835659E-2</c:v>
                </c:pt>
                <c:pt idx="725">
                  <c:v>7.4845610011541247E-2</c:v>
                </c:pt>
                <c:pt idx="726">
                  <c:v>7.4845610011541247E-2</c:v>
                </c:pt>
                <c:pt idx="727">
                  <c:v>7.4849845123366482E-2</c:v>
                </c:pt>
                <c:pt idx="728">
                  <c:v>7.4846662251859167E-2</c:v>
                </c:pt>
                <c:pt idx="729">
                  <c:v>7.484692668236978E-2</c:v>
                </c:pt>
                <c:pt idx="730">
                  <c:v>7.4847777276019503E-2</c:v>
                </c:pt>
                <c:pt idx="731">
                  <c:v>7.4842750136627292E-2</c:v>
                </c:pt>
                <c:pt idx="732">
                  <c:v>7.4839794895574269E-2</c:v>
                </c:pt>
                <c:pt idx="733">
                  <c:v>7.4842853768464515E-2</c:v>
                </c:pt>
                <c:pt idx="734">
                  <c:v>7.4842750136627292E-2</c:v>
                </c:pt>
                <c:pt idx="735">
                  <c:v>7.4838641847296036E-2</c:v>
                </c:pt>
                <c:pt idx="736">
                  <c:v>7.4842456490691239E-2</c:v>
                </c:pt>
                <c:pt idx="737">
                  <c:v>7.4844465288182879E-2</c:v>
                </c:pt>
                <c:pt idx="738">
                  <c:v>7.4843607853712482E-2</c:v>
                </c:pt>
                <c:pt idx="739">
                  <c:v>7.485040201112958E-2</c:v>
                </c:pt>
                <c:pt idx="740">
                  <c:v>7.4851744937963621E-2</c:v>
                </c:pt>
                <c:pt idx="741">
                  <c:v>7.4848696523005145E-2</c:v>
                </c:pt>
                <c:pt idx="742">
                  <c:v>7.4852857775989046E-2</c:v>
                </c:pt>
                <c:pt idx="743">
                  <c:v>7.4854887183345695E-2</c:v>
                </c:pt>
                <c:pt idx="744">
                  <c:v>7.4852565272222504E-2</c:v>
                </c:pt>
                <c:pt idx="745">
                  <c:v>7.4855901288536641E-2</c:v>
                </c:pt>
                <c:pt idx="746">
                  <c:v>7.4858809611692667E-2</c:v>
                </c:pt>
                <c:pt idx="747">
                  <c:v>7.4855179424067053E-2</c:v>
                </c:pt>
                <c:pt idx="748">
                  <c:v>7.4854755377672472E-2</c:v>
                </c:pt>
                <c:pt idx="749">
                  <c:v>7.4855735163040282E-2</c:v>
                </c:pt>
                <c:pt idx="750">
                  <c:v>7.4852427611930117E-2</c:v>
                </c:pt>
                <c:pt idx="751">
                  <c:v>7.4854199427451279E-2</c:v>
                </c:pt>
                <c:pt idx="752">
                  <c:v>7.4857367311050582E-2</c:v>
                </c:pt>
                <c:pt idx="753">
                  <c:v>7.4853574556903488E-2</c:v>
                </c:pt>
                <c:pt idx="754">
                  <c:v>7.4854199427451279E-2</c:v>
                </c:pt>
                <c:pt idx="755">
                  <c:v>7.4858088562480982E-2</c:v>
                </c:pt>
                <c:pt idx="756">
                  <c:v>7.4855339855867439E-2</c:v>
                </c:pt>
                <c:pt idx="757">
                  <c:v>7.4852857775989046E-2</c:v>
                </c:pt>
                <c:pt idx="758">
                  <c:v>7.4856943624686437E-2</c:v>
                </c:pt>
                <c:pt idx="759">
                  <c:v>7.4858351826106478E-2</c:v>
                </c:pt>
                <c:pt idx="760">
                  <c:v>7.4858351826106478E-2</c:v>
                </c:pt>
                <c:pt idx="761">
                  <c:v>7.4861548897499131E-2</c:v>
                </c:pt>
                <c:pt idx="762">
                  <c:v>7.4860411219251202E-2</c:v>
                </c:pt>
                <c:pt idx="763">
                  <c:v>7.4855735163040282E-2</c:v>
                </c:pt>
                <c:pt idx="764">
                  <c:v>7.4854331261537496E-2</c:v>
                </c:pt>
                <c:pt idx="765">
                  <c:v>7.4853907075663362E-2</c:v>
                </c:pt>
                <c:pt idx="766">
                  <c:v>7.4850534039109698E-2</c:v>
                </c:pt>
                <c:pt idx="767">
                  <c:v>7.4849845123366482E-2</c:v>
                </c:pt>
                <c:pt idx="768">
                  <c:v>7.4855018982281751E-2</c:v>
                </c:pt>
                <c:pt idx="769">
                  <c:v>7.4854491746114568E-2</c:v>
                </c:pt>
                <c:pt idx="770">
                  <c:v>7.4855339855867439E-2</c:v>
                </c:pt>
                <c:pt idx="771">
                  <c:v>7.4860537017528331E-2</c:v>
                </c:pt>
                <c:pt idx="772">
                  <c:v>7.4860668527316696E-2</c:v>
                </c:pt>
                <c:pt idx="773">
                  <c:v>7.4858809611692667E-2</c:v>
                </c:pt>
                <c:pt idx="774">
                  <c:v>7.4860668527316696E-2</c:v>
                </c:pt>
                <c:pt idx="775">
                  <c:v>7.4858643673837169E-2</c:v>
                </c:pt>
                <c:pt idx="776">
                  <c:v>7.4854623565262082E-2</c:v>
                </c:pt>
                <c:pt idx="777">
                  <c:v>7.4857762307119699E-2</c:v>
                </c:pt>
                <c:pt idx="778">
                  <c:v>7.486027397773537E-2</c:v>
                </c:pt>
                <c:pt idx="779">
                  <c:v>7.4859690619435801E-2</c:v>
                </c:pt>
                <c:pt idx="780">
                  <c:v>7.4865301368472678E-2</c:v>
                </c:pt>
                <c:pt idx="781">
                  <c:v>7.4869595381826165E-2</c:v>
                </c:pt>
                <c:pt idx="782">
                  <c:v>7.4869304780341678E-2</c:v>
                </c:pt>
                <c:pt idx="783">
                  <c:v>7.4876190506640072E-2</c:v>
                </c:pt>
                <c:pt idx="784">
                  <c:v>7.4879041752284173E-2</c:v>
                </c:pt>
                <c:pt idx="785">
                  <c:v>7.4875929076452089E-2</c:v>
                </c:pt>
                <c:pt idx="786">
                  <c:v>7.4876906459898973E-2</c:v>
                </c:pt>
                <c:pt idx="787">
                  <c:v>7.4880630692837388E-2</c:v>
                </c:pt>
                <c:pt idx="788">
                  <c:v>7.4879041752284173E-2</c:v>
                </c:pt>
                <c:pt idx="789">
                  <c:v>7.4877519973047355E-2</c:v>
                </c:pt>
                <c:pt idx="790">
                  <c:v>7.4879949840702675E-2</c:v>
                </c:pt>
                <c:pt idx="791">
                  <c:v>7.4876190506640072E-2</c:v>
                </c:pt>
                <c:pt idx="792">
                  <c:v>7.4874928572802799E-2</c:v>
                </c:pt>
                <c:pt idx="793">
                  <c:v>7.4876190506640072E-2</c:v>
                </c:pt>
                <c:pt idx="794">
                  <c:v>7.4875508458250112E-2</c:v>
                </c:pt>
                <c:pt idx="795">
                  <c:v>7.4869760611025238E-2</c:v>
                </c:pt>
                <c:pt idx="796">
                  <c:v>7.4874308744720786E-2</c:v>
                </c:pt>
                <c:pt idx="797">
                  <c:v>7.4874598774876566E-2</c:v>
                </c:pt>
                <c:pt idx="798">
                  <c:v>7.4875605092931688E-2</c:v>
                </c:pt>
                <c:pt idx="799">
                  <c:v>7.4880534249946742E-2</c:v>
                </c:pt>
                <c:pt idx="800">
                  <c:v>7.4879756899221273E-2</c:v>
                </c:pt>
                <c:pt idx="801">
                  <c:v>7.4874763679199416E-2</c:v>
                </c:pt>
                <c:pt idx="802">
                  <c:v>7.4876775785117283E-2</c:v>
                </c:pt>
                <c:pt idx="803">
                  <c:v>7.4873757027248813E-2</c:v>
                </c:pt>
                <c:pt idx="804">
                  <c:v>7.487132121307391E-2</c:v>
                </c:pt>
                <c:pt idx="805">
                  <c:v>7.4870022676737785E-2</c:v>
                </c:pt>
                <c:pt idx="806">
                  <c:v>7.4875508458250112E-2</c:v>
                </c:pt>
                <c:pt idx="807">
                  <c:v>7.4871873459670349E-2</c:v>
                </c:pt>
                <c:pt idx="808">
                  <c:v>7.4871156085137405E-2</c:v>
                </c:pt>
                <c:pt idx="809">
                  <c:v>7.4874763679199416E-2</c:v>
                </c:pt>
                <c:pt idx="810">
                  <c:v>7.4876093894277906E-2</c:v>
                </c:pt>
                <c:pt idx="811">
                  <c:v>7.4871742525446636E-2</c:v>
                </c:pt>
                <c:pt idx="812">
                  <c:v>7.4875639198410379E-2</c:v>
                </c:pt>
                <c:pt idx="813">
                  <c:v>7.4876224604241315E-2</c:v>
                </c:pt>
                <c:pt idx="814">
                  <c:v>7.4873205189853825E-2</c:v>
                </c:pt>
                <c:pt idx="815">
                  <c:v>7.4877360928360046E-2</c:v>
                </c:pt>
                <c:pt idx="816">
                  <c:v>7.4877650609421226E-2</c:v>
                </c:pt>
                <c:pt idx="817">
                  <c:v>7.4872488191086856E-2</c:v>
                </c:pt>
                <c:pt idx="818">
                  <c:v>7.4875087770248414E-2</c:v>
                </c:pt>
                <c:pt idx="819">
                  <c:v>7.4877065533140386E-2</c:v>
                </c:pt>
                <c:pt idx="820">
                  <c:v>7.4876349624853136E-2</c:v>
                </c:pt>
                <c:pt idx="821">
                  <c:v>7.4878201479936971E-2</c:v>
                </c:pt>
                <c:pt idx="822">
                  <c:v>7.4878621651014887E-2</c:v>
                </c:pt>
                <c:pt idx="823">
                  <c:v>7.4876934866567907E-2</c:v>
                </c:pt>
                <c:pt idx="824">
                  <c:v>7.4877815315237461E-2</c:v>
                </c:pt>
                <c:pt idx="825">
                  <c:v>7.4883380599701843E-2</c:v>
                </c:pt>
                <c:pt idx="826">
                  <c:v>7.4881084492267602E-2</c:v>
                </c:pt>
                <c:pt idx="827">
                  <c:v>7.4877616531017294E-2</c:v>
                </c:pt>
                <c:pt idx="828">
                  <c:v>7.4879949840702675E-2</c:v>
                </c:pt>
                <c:pt idx="829">
                  <c:v>7.4875639198410379E-2</c:v>
                </c:pt>
                <c:pt idx="830">
                  <c:v>7.4874598774876566E-2</c:v>
                </c:pt>
                <c:pt idx="831">
                  <c:v>7.4879660422953992E-2</c:v>
                </c:pt>
                <c:pt idx="832">
                  <c:v>7.4877065533140386E-2</c:v>
                </c:pt>
                <c:pt idx="833">
                  <c:v>7.4872328830549312E-2</c:v>
                </c:pt>
                <c:pt idx="834">
                  <c:v>7.4874763679199416E-2</c:v>
                </c:pt>
                <c:pt idx="835">
                  <c:v>7.4875184420964941E-2</c:v>
                </c:pt>
                <c:pt idx="836">
                  <c:v>7.4874308744720786E-2</c:v>
                </c:pt>
                <c:pt idx="837">
                  <c:v>7.4878491064778188E-2</c:v>
                </c:pt>
                <c:pt idx="838">
                  <c:v>7.487907581148967E-2</c:v>
                </c:pt>
                <c:pt idx="839">
                  <c:v>7.4876349624853136E-2</c:v>
                </c:pt>
                <c:pt idx="840">
                  <c:v>7.4880369721217865E-2</c:v>
                </c:pt>
                <c:pt idx="841">
                  <c:v>7.4879949840702675E-2</c:v>
                </c:pt>
                <c:pt idx="842">
                  <c:v>7.4876514415324211E-2</c:v>
                </c:pt>
                <c:pt idx="843">
                  <c:v>7.4879041752284173E-2</c:v>
                </c:pt>
                <c:pt idx="844">
                  <c:v>7.488318792048064E-2</c:v>
                </c:pt>
                <c:pt idx="845">
                  <c:v>7.4881470157628388E-2</c:v>
                </c:pt>
                <c:pt idx="846">
                  <c:v>7.4883901893103538E-2</c:v>
                </c:pt>
                <c:pt idx="847">
                  <c:v>7.4888616952170778E-2</c:v>
                </c:pt>
                <c:pt idx="848">
                  <c:v>7.488936330417735E-2</c:v>
                </c:pt>
                <c:pt idx="849">
                  <c:v>7.4886614274741706E-2</c:v>
                </c:pt>
                <c:pt idx="850">
                  <c:v>7.4890233767322206E-2</c:v>
                </c:pt>
                <c:pt idx="851">
                  <c:v>7.4884383426958509E-2</c:v>
                </c:pt>
                <c:pt idx="852">
                  <c:v>7.4883380599701843E-2</c:v>
                </c:pt>
                <c:pt idx="853">
                  <c:v>7.4884774251400069E-2</c:v>
                </c:pt>
                <c:pt idx="854">
                  <c:v>7.4879206367525833E-2</c:v>
                </c:pt>
                <c:pt idx="855">
                  <c:v>7.4876906459898973E-2</c:v>
                </c:pt>
                <c:pt idx="856">
                  <c:v>7.4879461783743648E-2</c:v>
                </c:pt>
                <c:pt idx="857">
                  <c:v>7.4878042478081816E-2</c:v>
                </c:pt>
                <c:pt idx="858">
                  <c:v>7.4877326846055386E-2</c:v>
                </c:pt>
                <c:pt idx="859">
                  <c:v>7.4884190824471633E-2</c:v>
                </c:pt>
                <c:pt idx="860">
                  <c:v>7.4886353922497775E-2</c:v>
                </c:pt>
                <c:pt idx="861">
                  <c:v>7.4883675257059218E-2</c:v>
                </c:pt>
                <c:pt idx="862">
                  <c:v>7.4887649756678304E-2</c:v>
                </c:pt>
                <c:pt idx="863">
                  <c:v>7.4886908553481138E-2</c:v>
                </c:pt>
                <c:pt idx="864">
                  <c:v>7.4883091575342689E-2</c:v>
                </c:pt>
                <c:pt idx="865">
                  <c:v>7.4884513708517744E-2</c:v>
                </c:pt>
                <c:pt idx="866">
                  <c:v>7.4881765038419729E-2</c:v>
                </c:pt>
                <c:pt idx="867">
                  <c:v>7.4876611011650759E-2</c:v>
                </c:pt>
                <c:pt idx="868">
                  <c:v>7.4880925671748505E-2</c:v>
                </c:pt>
                <c:pt idx="869">
                  <c:v>7.4881957826450879E-2</c:v>
                </c:pt>
                <c:pt idx="870">
                  <c:v>7.4881504184094533E-2</c:v>
                </c:pt>
                <c:pt idx="871">
                  <c:v>7.487907581148967E-2</c:v>
                </c:pt>
                <c:pt idx="872">
                  <c:v>7.4876611011650759E-2</c:v>
                </c:pt>
                <c:pt idx="873">
                  <c:v>7.4871190250417413E-2</c:v>
                </c:pt>
                <c:pt idx="874">
                  <c:v>7.4871059281019239E-2</c:v>
                </c:pt>
                <c:pt idx="875">
                  <c:v>7.4874177935960642E-2</c:v>
                </c:pt>
                <c:pt idx="876">
                  <c:v>7.4873171051643636E-2</c:v>
                </c:pt>
                <c:pt idx="877">
                  <c:v>7.4872328830549312E-2</c:v>
                </c:pt>
                <c:pt idx="878">
                  <c:v>7.4878621651014887E-2</c:v>
                </c:pt>
                <c:pt idx="879">
                  <c:v>7.4878786293614302E-2</c:v>
                </c:pt>
                <c:pt idx="880">
                  <c:v>7.4875474351012411E-2</c:v>
                </c:pt>
                <c:pt idx="881">
                  <c:v>7.4878491064778188E-2</c:v>
                </c:pt>
                <c:pt idx="882">
                  <c:v>7.4878360471797772E-2</c:v>
                </c:pt>
                <c:pt idx="883">
                  <c:v>7.4873916298212856E-2</c:v>
                </c:pt>
                <c:pt idx="884">
                  <c:v>7.4873171051643636E-2</c:v>
                </c:pt>
                <c:pt idx="885">
                  <c:v>7.4876514415324211E-2</c:v>
                </c:pt>
                <c:pt idx="886">
                  <c:v>7.4874371303048678E-2</c:v>
                </c:pt>
                <c:pt idx="887">
                  <c:v>7.4873592057501853E-2</c:v>
                </c:pt>
                <c:pt idx="888">
                  <c:v>7.4876093894277906E-2</c:v>
                </c:pt>
                <c:pt idx="889">
                  <c:v>7.4874894457764338E-2</c:v>
                </c:pt>
                <c:pt idx="890">
                  <c:v>7.4869595381826165E-2</c:v>
                </c:pt>
                <c:pt idx="891">
                  <c:v>7.4871156085137405E-2</c:v>
                </c:pt>
                <c:pt idx="892">
                  <c:v>7.4871446475393427E-2</c:v>
                </c:pt>
                <c:pt idx="893">
                  <c:v>7.4869595381826165E-2</c:v>
                </c:pt>
                <c:pt idx="894">
                  <c:v>7.48729150004422E-2</c:v>
                </c:pt>
                <c:pt idx="895">
                  <c:v>7.4875315177835786E-2</c:v>
                </c:pt>
                <c:pt idx="896">
                  <c:v>7.4872584940824008E-2</c:v>
                </c:pt>
                <c:pt idx="897">
                  <c:v>7.4873461211804868E-2</c:v>
                </c:pt>
                <c:pt idx="898">
                  <c:v>7.4878360471797772E-2</c:v>
                </c:pt>
                <c:pt idx="899">
                  <c:v>7.4875929076452089E-2</c:v>
                </c:pt>
                <c:pt idx="900">
                  <c:v>7.487437130304867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F93-42B1-9A82-854CA7F115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932096"/>
        <c:axId val="210933632"/>
      </c:scatterChart>
      <c:valAx>
        <c:axId val="210932096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0933632"/>
        <c:crosses val="autoZero"/>
        <c:crossBetween val="midCat"/>
      </c:valAx>
      <c:valAx>
        <c:axId val="210933632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crossAx val="210932096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4327454923179186"/>
          <c:y val="0.14443123359580051"/>
          <c:w val="0.24992900909516882"/>
          <c:h val="0.236082414698162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925897435897436"/>
          <c:y val="4.1352286951579345E-2"/>
          <c:w val="0.81807414529914535"/>
          <c:h val="0.81306815843621394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Q$25:$Q$926</c:f>
              <c:numCache>
                <c:formatCode>General</c:formatCode>
                <c:ptCount val="902"/>
                <c:pt idx="0">
                  <c:v>-1.9999999999953388E-3</c:v>
                </c:pt>
                <c:pt idx="1">
                  <c:v>-1.9999999999953388E-3</c:v>
                </c:pt>
                <c:pt idx="2">
                  <c:v>-1.9999999999953388E-3</c:v>
                </c:pt>
                <c:pt idx="3">
                  <c:v>-1.9999999999953388E-3</c:v>
                </c:pt>
                <c:pt idx="4">
                  <c:v>-1.9999999999953388E-3</c:v>
                </c:pt>
                <c:pt idx="5">
                  <c:v>-1.9999999999953388E-3</c:v>
                </c:pt>
                <c:pt idx="6">
                  <c:v>-2.4999999999977263E-3</c:v>
                </c:pt>
                <c:pt idx="7">
                  <c:v>-2.4999999999977263E-3</c:v>
                </c:pt>
                <c:pt idx="8">
                  <c:v>-1.4999999999929514E-3</c:v>
                </c:pt>
                <c:pt idx="9">
                  <c:v>-3.0000000000001137E-3</c:v>
                </c:pt>
                <c:pt idx="10">
                  <c:v>-1.9999999999953388E-3</c:v>
                </c:pt>
                <c:pt idx="11">
                  <c:v>-1.4999999999929514E-3</c:v>
                </c:pt>
                <c:pt idx="12">
                  <c:v>-3.5000000000025011E-3</c:v>
                </c:pt>
                <c:pt idx="13">
                  <c:v>-5.0000000000238742E-4</c:v>
                </c:pt>
                <c:pt idx="14">
                  <c:v>-2.4999999999977263E-3</c:v>
                </c:pt>
                <c:pt idx="15">
                  <c:v>-1.4999999999929514E-3</c:v>
                </c:pt>
                <c:pt idx="16">
                  <c:v>-5.0000000000238742E-4</c:v>
                </c:pt>
                <c:pt idx="17">
                  <c:v>-9.9999999999056399E-4</c:v>
                </c:pt>
                <c:pt idx="18">
                  <c:v>-9.9999999999056399E-4</c:v>
                </c:pt>
                <c:pt idx="19">
                  <c:v>-5.0000000000238742E-4</c:v>
                </c:pt>
                <c:pt idx="20">
                  <c:v>-9.9999999999056399E-4</c:v>
                </c:pt>
                <c:pt idx="21">
                  <c:v>-9.9999999999056399E-4</c:v>
                </c:pt>
                <c:pt idx="22">
                  <c:v>-1.4999999999929514E-3</c:v>
                </c:pt>
                <c:pt idx="23">
                  <c:v>-5.0000000000238742E-4</c:v>
                </c:pt>
                <c:pt idx="24">
                  <c:v>-5.0000000000238742E-4</c:v>
                </c:pt>
                <c:pt idx="25">
                  <c:v>-5.0000000000238742E-4</c:v>
                </c:pt>
                <c:pt idx="26">
                  <c:v>-5.0000000000238742E-4</c:v>
                </c:pt>
                <c:pt idx="27">
                  <c:v>0</c:v>
                </c:pt>
                <c:pt idx="28">
                  <c:v>-5.0000000000238742E-4</c:v>
                </c:pt>
                <c:pt idx="29">
                  <c:v>0</c:v>
                </c:pt>
                <c:pt idx="30">
                  <c:v>-5.0000000000238742E-4</c:v>
                </c:pt>
                <c:pt idx="31">
                  <c:v>-5.0000000000238742E-4</c:v>
                </c:pt>
                <c:pt idx="32">
                  <c:v>-5.0000000000238742E-4</c:v>
                </c:pt>
                <c:pt idx="33">
                  <c:v>5.0000000000238742E-4</c:v>
                </c:pt>
                <c:pt idx="34">
                  <c:v>1.0000000000047748E-3</c:v>
                </c:pt>
                <c:pt idx="35">
                  <c:v>5.0000000000238742E-4</c:v>
                </c:pt>
                <c:pt idx="36">
                  <c:v>0</c:v>
                </c:pt>
                <c:pt idx="37">
                  <c:v>-5.0000000000238742E-4</c:v>
                </c:pt>
                <c:pt idx="38">
                  <c:v>5.0000000000238742E-4</c:v>
                </c:pt>
                <c:pt idx="39">
                  <c:v>-9.9999999999056399E-4</c:v>
                </c:pt>
                <c:pt idx="40">
                  <c:v>-9.9999999999056399E-4</c:v>
                </c:pt>
                <c:pt idx="41">
                  <c:v>-9.9999999999056399E-4</c:v>
                </c:pt>
                <c:pt idx="42">
                  <c:v>-5.0000000000238742E-4</c:v>
                </c:pt>
                <c:pt idx="43">
                  <c:v>-5.0000000000238742E-4</c:v>
                </c:pt>
                <c:pt idx="44">
                  <c:v>-5.0000000000238742E-4</c:v>
                </c:pt>
                <c:pt idx="45">
                  <c:v>1.0000000000047748E-3</c:v>
                </c:pt>
                <c:pt idx="46">
                  <c:v>5.0000000000238742E-4</c:v>
                </c:pt>
                <c:pt idx="47">
                  <c:v>5.0000000000238742E-4</c:v>
                </c:pt>
                <c:pt idx="48">
                  <c:v>1.0000000000047748E-3</c:v>
                </c:pt>
                <c:pt idx="49">
                  <c:v>1.0000000000047748E-3</c:v>
                </c:pt>
                <c:pt idx="50">
                  <c:v>0</c:v>
                </c:pt>
                <c:pt idx="51">
                  <c:v>5.0000000000238742E-4</c:v>
                </c:pt>
                <c:pt idx="52">
                  <c:v>-5.0000000000238742E-4</c:v>
                </c:pt>
                <c:pt idx="53">
                  <c:v>-5.0000000000238742E-4</c:v>
                </c:pt>
                <c:pt idx="54">
                  <c:v>-5.0000000000238742E-4</c:v>
                </c:pt>
                <c:pt idx="55">
                  <c:v>-5.0000000000238742E-4</c:v>
                </c:pt>
                <c:pt idx="56">
                  <c:v>-1.4999999999929514E-3</c:v>
                </c:pt>
                <c:pt idx="57">
                  <c:v>-5.0000000000238742E-4</c:v>
                </c:pt>
                <c:pt idx="58">
                  <c:v>-1.9999999999953388E-3</c:v>
                </c:pt>
                <c:pt idx="59">
                  <c:v>-1.9999999999953388E-3</c:v>
                </c:pt>
                <c:pt idx="60">
                  <c:v>-1.9999999999953388E-3</c:v>
                </c:pt>
                <c:pt idx="61">
                  <c:v>-1.4999999999929514E-3</c:v>
                </c:pt>
                <c:pt idx="62">
                  <c:v>-1.4999999999929514E-3</c:v>
                </c:pt>
                <c:pt idx="63">
                  <c:v>-1.9999999999953388E-3</c:v>
                </c:pt>
                <c:pt idx="64">
                  <c:v>-2.4999999999977263E-3</c:v>
                </c:pt>
                <c:pt idx="65">
                  <c:v>-1.4999999999929514E-3</c:v>
                </c:pt>
                <c:pt idx="66">
                  <c:v>-1.9999999999953388E-3</c:v>
                </c:pt>
                <c:pt idx="67">
                  <c:v>-1.9999999999953388E-3</c:v>
                </c:pt>
                <c:pt idx="68">
                  <c:v>-9.9999999999056399E-4</c:v>
                </c:pt>
                <c:pt idx="69">
                  <c:v>-9.9999999999056399E-4</c:v>
                </c:pt>
                <c:pt idx="70">
                  <c:v>-9.9999999999056399E-4</c:v>
                </c:pt>
                <c:pt idx="71">
                  <c:v>-5.0000000000238742E-4</c:v>
                </c:pt>
                <c:pt idx="72">
                  <c:v>-9.9999999999056399E-4</c:v>
                </c:pt>
                <c:pt idx="73">
                  <c:v>-9.9999999999056399E-4</c:v>
                </c:pt>
                <c:pt idx="74">
                  <c:v>-1.9999999999953388E-3</c:v>
                </c:pt>
                <c:pt idx="75">
                  <c:v>-2.4999999999977263E-3</c:v>
                </c:pt>
                <c:pt idx="76">
                  <c:v>-9.9999999999056399E-4</c:v>
                </c:pt>
                <c:pt idx="77">
                  <c:v>-9.9999999999056399E-4</c:v>
                </c:pt>
                <c:pt idx="78">
                  <c:v>-9.9999999999056399E-4</c:v>
                </c:pt>
                <c:pt idx="79">
                  <c:v>-1.4999999999929514E-3</c:v>
                </c:pt>
                <c:pt idx="80">
                  <c:v>-2.4999999999977263E-3</c:v>
                </c:pt>
                <c:pt idx="81">
                  <c:v>-1.9999999999953388E-3</c:v>
                </c:pt>
                <c:pt idx="82">
                  <c:v>-1.4999999999929514E-3</c:v>
                </c:pt>
                <c:pt idx="83">
                  <c:v>-9.9999999999056399E-4</c:v>
                </c:pt>
                <c:pt idx="84">
                  <c:v>-5.0000000000238742E-4</c:v>
                </c:pt>
                <c:pt idx="85">
                  <c:v>-5.0000000000238742E-4</c:v>
                </c:pt>
                <c:pt idx="86">
                  <c:v>-5.0000000000238742E-4</c:v>
                </c:pt>
                <c:pt idx="87">
                  <c:v>-5.0000000000238742E-4</c:v>
                </c:pt>
                <c:pt idx="88">
                  <c:v>-5.0000000000238742E-4</c:v>
                </c:pt>
                <c:pt idx="89">
                  <c:v>5.0000000000238742E-4</c:v>
                </c:pt>
                <c:pt idx="90">
                  <c:v>5.0000000000238742E-4</c:v>
                </c:pt>
                <c:pt idx="91">
                  <c:v>1.5000000000071623E-3</c:v>
                </c:pt>
                <c:pt idx="92">
                  <c:v>2.0000000000095497E-3</c:v>
                </c:pt>
                <c:pt idx="93">
                  <c:v>3.0000000000001137E-3</c:v>
                </c:pt>
                <c:pt idx="94">
                  <c:v>1.0000000000047748E-3</c:v>
                </c:pt>
                <c:pt idx="95">
                  <c:v>5.0000000000238742E-4</c:v>
                </c:pt>
                <c:pt idx="96">
                  <c:v>0</c:v>
                </c:pt>
                <c:pt idx="97">
                  <c:v>5.0000000000238742E-4</c:v>
                </c:pt>
                <c:pt idx="98">
                  <c:v>5.0000000000238742E-4</c:v>
                </c:pt>
                <c:pt idx="99">
                  <c:v>-5.0000000000238742E-4</c:v>
                </c:pt>
                <c:pt idx="100">
                  <c:v>-1.4999999999929514E-3</c:v>
                </c:pt>
                <c:pt idx="101">
                  <c:v>-1.9999999999953388E-3</c:v>
                </c:pt>
                <c:pt idx="102">
                  <c:v>-1.4999999999929514E-3</c:v>
                </c:pt>
                <c:pt idx="103">
                  <c:v>-1.9999999999953388E-3</c:v>
                </c:pt>
                <c:pt idx="104">
                  <c:v>-1.9999999999953388E-3</c:v>
                </c:pt>
                <c:pt idx="105">
                  <c:v>-1.9999999999953388E-3</c:v>
                </c:pt>
                <c:pt idx="106">
                  <c:v>-2.4999999999977263E-3</c:v>
                </c:pt>
                <c:pt idx="107">
                  <c:v>-9.9999999999056399E-4</c:v>
                </c:pt>
                <c:pt idx="108">
                  <c:v>-1.4999999999929514E-3</c:v>
                </c:pt>
                <c:pt idx="109">
                  <c:v>-9.9999999999056399E-4</c:v>
                </c:pt>
                <c:pt idx="110">
                  <c:v>-5.0000000000238742E-4</c:v>
                </c:pt>
                <c:pt idx="111">
                  <c:v>-1.4999999999929514E-3</c:v>
                </c:pt>
                <c:pt idx="112">
                  <c:v>-1.4999999999929514E-3</c:v>
                </c:pt>
                <c:pt idx="113">
                  <c:v>-1.9999999999953388E-3</c:v>
                </c:pt>
                <c:pt idx="114">
                  <c:v>-2.4999999999977263E-3</c:v>
                </c:pt>
                <c:pt idx="115">
                  <c:v>-1.9999999999953388E-3</c:v>
                </c:pt>
                <c:pt idx="116">
                  <c:v>-1.9999999999953388E-3</c:v>
                </c:pt>
                <c:pt idx="117">
                  <c:v>-1.9999999999953388E-3</c:v>
                </c:pt>
                <c:pt idx="118">
                  <c:v>-1.9999999999953388E-3</c:v>
                </c:pt>
                <c:pt idx="119">
                  <c:v>-1.9999999999953388E-3</c:v>
                </c:pt>
                <c:pt idx="120">
                  <c:v>-9.9999999999056399E-4</c:v>
                </c:pt>
                <c:pt idx="121">
                  <c:v>5.0000000000238742E-4</c:v>
                </c:pt>
                <c:pt idx="122">
                  <c:v>-9.9999999999056399E-4</c:v>
                </c:pt>
                <c:pt idx="123">
                  <c:v>0</c:v>
                </c:pt>
                <c:pt idx="124">
                  <c:v>1.0000000000047748E-3</c:v>
                </c:pt>
                <c:pt idx="125">
                  <c:v>0</c:v>
                </c:pt>
                <c:pt idx="126">
                  <c:v>1.5000000000071623E-3</c:v>
                </c:pt>
                <c:pt idx="127">
                  <c:v>0</c:v>
                </c:pt>
                <c:pt idx="128">
                  <c:v>5.0000000000238742E-4</c:v>
                </c:pt>
                <c:pt idx="129">
                  <c:v>5.0000000000238742E-4</c:v>
                </c:pt>
                <c:pt idx="130">
                  <c:v>5.0000000000238742E-4</c:v>
                </c:pt>
                <c:pt idx="131">
                  <c:v>-5.0000000000238742E-4</c:v>
                </c:pt>
                <c:pt idx="132">
                  <c:v>-9.9999999999056399E-4</c:v>
                </c:pt>
                <c:pt idx="133">
                  <c:v>5.0000000000238742E-4</c:v>
                </c:pt>
                <c:pt idx="134">
                  <c:v>-5.0000000000238742E-4</c:v>
                </c:pt>
                <c:pt idx="135">
                  <c:v>1.5000000000071623E-3</c:v>
                </c:pt>
                <c:pt idx="136">
                  <c:v>5.0000000000238742E-4</c:v>
                </c:pt>
                <c:pt idx="137">
                  <c:v>2.0000000000095497E-3</c:v>
                </c:pt>
                <c:pt idx="138">
                  <c:v>1.0000000000047748E-3</c:v>
                </c:pt>
                <c:pt idx="139">
                  <c:v>0</c:v>
                </c:pt>
                <c:pt idx="140">
                  <c:v>1.0000000000047748E-3</c:v>
                </c:pt>
                <c:pt idx="141">
                  <c:v>1.0000000000047748E-3</c:v>
                </c:pt>
                <c:pt idx="142">
                  <c:v>3.0000000000001137E-3</c:v>
                </c:pt>
                <c:pt idx="143">
                  <c:v>2.0000000000095497E-3</c:v>
                </c:pt>
                <c:pt idx="144">
                  <c:v>1.5000000000071623E-3</c:v>
                </c:pt>
                <c:pt idx="145">
                  <c:v>2.0000000000095497E-3</c:v>
                </c:pt>
                <c:pt idx="146">
                  <c:v>1.5000000000071623E-3</c:v>
                </c:pt>
                <c:pt idx="147">
                  <c:v>2.5000000000119371E-3</c:v>
                </c:pt>
                <c:pt idx="148">
                  <c:v>1.5000000000071623E-3</c:v>
                </c:pt>
                <c:pt idx="149">
                  <c:v>2.0000000000095497E-3</c:v>
                </c:pt>
                <c:pt idx="150">
                  <c:v>2.5000000000119371E-3</c:v>
                </c:pt>
                <c:pt idx="151">
                  <c:v>2.5000000000119371E-3</c:v>
                </c:pt>
                <c:pt idx="152">
                  <c:v>3.5000000000025011E-3</c:v>
                </c:pt>
                <c:pt idx="153">
                  <c:v>1.0000000000047748E-3</c:v>
                </c:pt>
                <c:pt idx="154">
                  <c:v>1.5000000000071623E-3</c:v>
                </c:pt>
                <c:pt idx="155">
                  <c:v>2.0000000000095497E-3</c:v>
                </c:pt>
                <c:pt idx="156">
                  <c:v>2.0000000000095497E-3</c:v>
                </c:pt>
                <c:pt idx="157">
                  <c:v>2.5000000000119371E-3</c:v>
                </c:pt>
                <c:pt idx="158">
                  <c:v>4.0000000000048885E-3</c:v>
                </c:pt>
                <c:pt idx="159">
                  <c:v>3.5000000000025011E-3</c:v>
                </c:pt>
                <c:pt idx="160">
                  <c:v>5.5000000000120508E-3</c:v>
                </c:pt>
                <c:pt idx="161">
                  <c:v>5.0000000000096634E-3</c:v>
                </c:pt>
                <c:pt idx="162">
                  <c:v>4.500000000007276E-3</c:v>
                </c:pt>
                <c:pt idx="163">
                  <c:v>5.0000000000096634E-3</c:v>
                </c:pt>
                <c:pt idx="164">
                  <c:v>6.0000000000144382E-3</c:v>
                </c:pt>
                <c:pt idx="165">
                  <c:v>7.0000000000050022E-3</c:v>
                </c:pt>
                <c:pt idx="166">
                  <c:v>9.9999999999909051E-3</c:v>
                </c:pt>
                <c:pt idx="167">
                  <c:v>1.2000000000014666E-2</c:v>
                </c:pt>
                <c:pt idx="168">
                  <c:v>1.3999999999995794E-2</c:v>
                </c:pt>
                <c:pt idx="169">
                  <c:v>1.4499999999998181E-2</c:v>
                </c:pt>
                <c:pt idx="170">
                  <c:v>1.6000000000019554E-2</c:v>
                </c:pt>
                <c:pt idx="171">
                  <c:v>1.7499999999998295E-2</c:v>
                </c:pt>
                <c:pt idx="172">
                  <c:v>2.0499999999998408E-2</c:v>
                </c:pt>
                <c:pt idx="173">
                  <c:v>2.2000000000005571E-2</c:v>
                </c:pt>
                <c:pt idx="174">
                  <c:v>2.8000000000005798E-2</c:v>
                </c:pt>
                <c:pt idx="175">
                  <c:v>3.0500000000003524E-2</c:v>
                </c:pt>
                <c:pt idx="176">
                  <c:v>3.3000000000015461E-2</c:v>
                </c:pt>
                <c:pt idx="177">
                  <c:v>3.6999999999991928E-2</c:v>
                </c:pt>
                <c:pt idx="178">
                  <c:v>4.1499999999999204E-2</c:v>
                </c:pt>
                <c:pt idx="179">
                  <c:v>4.6999999999997044E-2</c:v>
                </c:pt>
                <c:pt idx="180">
                  <c:v>5.2500000000009095E-2</c:v>
                </c:pt>
                <c:pt idx="181">
                  <c:v>5.8000000000006935E-2</c:v>
                </c:pt>
                <c:pt idx="182">
                  <c:v>6.3999999999992951E-2</c:v>
                </c:pt>
                <c:pt idx="183">
                  <c:v>7.0999999999997954E-2</c:v>
                </c:pt>
                <c:pt idx="184">
                  <c:v>7.8500000000005343E-2</c:v>
                </c:pt>
                <c:pt idx="185">
                  <c:v>8.5000000000007958E-2</c:v>
                </c:pt>
                <c:pt idx="186">
                  <c:v>9.400000000002251E-2</c:v>
                </c:pt>
                <c:pt idx="187">
                  <c:v>0.10300000000000864</c:v>
                </c:pt>
                <c:pt idx="188">
                  <c:v>0.11199999999999477</c:v>
                </c:pt>
                <c:pt idx="189">
                  <c:v>0.12199999999999989</c:v>
                </c:pt>
                <c:pt idx="190">
                  <c:v>0.13300000000000978</c:v>
                </c:pt>
                <c:pt idx="191">
                  <c:v>0.14249999999999829</c:v>
                </c:pt>
                <c:pt idx="192">
                  <c:v>0.15500000000001535</c:v>
                </c:pt>
                <c:pt idx="193">
                  <c:v>0.16599999999999682</c:v>
                </c:pt>
                <c:pt idx="194">
                  <c:v>0.17900000000001626</c:v>
                </c:pt>
                <c:pt idx="195">
                  <c:v>0.18949999999999534</c:v>
                </c:pt>
                <c:pt idx="196">
                  <c:v>0.20250000000001478</c:v>
                </c:pt>
                <c:pt idx="197">
                  <c:v>0.21349999999999625</c:v>
                </c:pt>
                <c:pt idx="198">
                  <c:v>0.22550000000001091</c:v>
                </c:pt>
                <c:pt idx="199">
                  <c:v>0.2365000000000208</c:v>
                </c:pt>
                <c:pt idx="200">
                  <c:v>0.24450000000000216</c:v>
                </c:pt>
                <c:pt idx="201">
                  <c:v>0.25300000000001432</c:v>
                </c:pt>
                <c:pt idx="202">
                  <c:v>0.26200000000000045</c:v>
                </c:pt>
                <c:pt idx="203">
                  <c:v>0.26900000000000546</c:v>
                </c:pt>
                <c:pt idx="204">
                  <c:v>0.27750000000000341</c:v>
                </c:pt>
                <c:pt idx="205">
                  <c:v>0.28200000000001069</c:v>
                </c:pt>
                <c:pt idx="206">
                  <c:v>0.28700000000002035</c:v>
                </c:pt>
                <c:pt idx="207">
                  <c:v>0.28900000000000148</c:v>
                </c:pt>
                <c:pt idx="208">
                  <c:v>0.29050000000000864</c:v>
                </c:pt>
                <c:pt idx="209">
                  <c:v>0.2914999999999992</c:v>
                </c:pt>
                <c:pt idx="210">
                  <c:v>0.29099999999999682</c:v>
                </c:pt>
                <c:pt idx="211">
                  <c:v>0.28950000000000387</c:v>
                </c:pt>
                <c:pt idx="212">
                  <c:v>0.28600000000000136</c:v>
                </c:pt>
                <c:pt idx="213">
                  <c:v>0.28250000000001307</c:v>
                </c:pt>
                <c:pt idx="214">
                  <c:v>0.2780000000000058</c:v>
                </c:pt>
                <c:pt idx="215">
                  <c:v>0.2710000000000008</c:v>
                </c:pt>
                <c:pt idx="216">
                  <c:v>0.26550000000000296</c:v>
                </c:pt>
                <c:pt idx="217">
                  <c:v>0.25749999999999318</c:v>
                </c:pt>
                <c:pt idx="218">
                  <c:v>0.24950000000001182</c:v>
                </c:pt>
                <c:pt idx="219">
                  <c:v>0.24150000000000205</c:v>
                </c:pt>
                <c:pt idx="220">
                  <c:v>0.23349999999999227</c:v>
                </c:pt>
                <c:pt idx="221">
                  <c:v>0.22400000000000375</c:v>
                </c:pt>
                <c:pt idx="222">
                  <c:v>0.2155000000000058</c:v>
                </c:pt>
                <c:pt idx="223">
                  <c:v>0.20550000000001489</c:v>
                </c:pt>
                <c:pt idx="224">
                  <c:v>0.19599999999999795</c:v>
                </c:pt>
                <c:pt idx="225">
                  <c:v>0.18949999999999534</c:v>
                </c:pt>
                <c:pt idx="226">
                  <c:v>0.17950000000000443</c:v>
                </c:pt>
                <c:pt idx="227">
                  <c:v>0.17249999999999943</c:v>
                </c:pt>
                <c:pt idx="228">
                  <c:v>0.16549999999999443</c:v>
                </c:pt>
                <c:pt idx="229">
                  <c:v>0.15850000000001785</c:v>
                </c:pt>
                <c:pt idx="230">
                  <c:v>0.15200000000000102</c:v>
                </c:pt>
                <c:pt idx="231">
                  <c:v>0.14549999999999841</c:v>
                </c:pt>
                <c:pt idx="232">
                  <c:v>0.14000000000000057</c:v>
                </c:pt>
                <c:pt idx="233">
                  <c:v>0.13450000000001694</c:v>
                </c:pt>
                <c:pt idx="234">
                  <c:v>0.1285000000000025</c:v>
                </c:pt>
                <c:pt idx="235">
                  <c:v>0.12450000000001182</c:v>
                </c:pt>
                <c:pt idx="236">
                  <c:v>0.12050000000000693</c:v>
                </c:pt>
                <c:pt idx="237">
                  <c:v>0.11700000000000443</c:v>
                </c:pt>
                <c:pt idx="238">
                  <c:v>0.11400000000001853</c:v>
                </c:pt>
                <c:pt idx="239">
                  <c:v>0.11050000000001603</c:v>
                </c:pt>
                <c:pt idx="240">
                  <c:v>0.10650000000001114</c:v>
                </c:pt>
                <c:pt idx="241">
                  <c:v>0.10400000000001342</c:v>
                </c:pt>
                <c:pt idx="242">
                  <c:v>0.1010000000000133</c:v>
                </c:pt>
                <c:pt idx="243">
                  <c:v>9.7000000000008413E-2</c:v>
                </c:pt>
                <c:pt idx="244">
                  <c:v>9.6500000000006025E-2</c:v>
                </c:pt>
                <c:pt idx="245">
                  <c:v>9.400000000002251E-2</c:v>
                </c:pt>
                <c:pt idx="246">
                  <c:v>9.0999999999993975E-2</c:v>
                </c:pt>
                <c:pt idx="247">
                  <c:v>8.8999999999998636E-2</c:v>
                </c:pt>
                <c:pt idx="248">
                  <c:v>8.7500000000019895E-2</c:v>
                </c:pt>
                <c:pt idx="249">
                  <c:v>8.5500000000010346E-2</c:v>
                </c:pt>
                <c:pt idx="250">
                  <c:v>8.5500000000010346E-2</c:v>
                </c:pt>
                <c:pt idx="251">
                  <c:v>8.4000000000017394E-2</c:v>
                </c:pt>
                <c:pt idx="252">
                  <c:v>8.3000000000012619E-2</c:v>
                </c:pt>
                <c:pt idx="253">
                  <c:v>8.100000000000307E-2</c:v>
                </c:pt>
                <c:pt idx="254">
                  <c:v>7.9500000000010118E-2</c:v>
                </c:pt>
                <c:pt idx="255">
                  <c:v>7.9000000000007731E-2</c:v>
                </c:pt>
                <c:pt idx="256">
                  <c:v>7.9000000000007731E-2</c:v>
                </c:pt>
                <c:pt idx="257">
                  <c:v>7.8000000000002956E-2</c:v>
                </c:pt>
                <c:pt idx="258">
                  <c:v>7.7000000000012392E-2</c:v>
                </c:pt>
                <c:pt idx="259">
                  <c:v>7.6500000000010004E-2</c:v>
                </c:pt>
                <c:pt idx="260">
                  <c:v>7.7000000000012392E-2</c:v>
                </c:pt>
                <c:pt idx="261">
                  <c:v>7.7000000000012392E-2</c:v>
                </c:pt>
                <c:pt idx="262">
                  <c:v>7.6500000000010004E-2</c:v>
                </c:pt>
                <c:pt idx="263">
                  <c:v>7.6000000000007617E-2</c:v>
                </c:pt>
                <c:pt idx="264">
                  <c:v>7.6000000000007617E-2</c:v>
                </c:pt>
                <c:pt idx="265">
                  <c:v>7.4500000000000455E-2</c:v>
                </c:pt>
                <c:pt idx="266">
                  <c:v>7.3000000000007503E-2</c:v>
                </c:pt>
                <c:pt idx="267">
                  <c:v>7.3000000000007503E-2</c:v>
                </c:pt>
                <c:pt idx="268">
                  <c:v>7.3000000000007503E-2</c:v>
                </c:pt>
                <c:pt idx="269">
                  <c:v>7.2500000000005116E-2</c:v>
                </c:pt>
                <c:pt idx="270">
                  <c:v>7.3000000000007503E-2</c:v>
                </c:pt>
                <c:pt idx="271">
                  <c:v>7.2000000000002728E-2</c:v>
                </c:pt>
                <c:pt idx="272">
                  <c:v>7.2000000000002728E-2</c:v>
                </c:pt>
                <c:pt idx="273">
                  <c:v>7.1500000000000341E-2</c:v>
                </c:pt>
                <c:pt idx="274">
                  <c:v>7.0500000000009777E-2</c:v>
                </c:pt>
                <c:pt idx="275">
                  <c:v>7.1500000000000341E-2</c:v>
                </c:pt>
                <c:pt idx="276">
                  <c:v>6.9500000000005002E-2</c:v>
                </c:pt>
                <c:pt idx="277">
                  <c:v>6.9500000000005002E-2</c:v>
                </c:pt>
                <c:pt idx="278">
                  <c:v>6.799999999999784E-2</c:v>
                </c:pt>
                <c:pt idx="279">
                  <c:v>6.799999999999784E-2</c:v>
                </c:pt>
                <c:pt idx="280">
                  <c:v>6.9500000000005002E-2</c:v>
                </c:pt>
                <c:pt idx="281">
                  <c:v>6.9500000000005002E-2</c:v>
                </c:pt>
                <c:pt idx="282">
                  <c:v>6.8500000000000227E-2</c:v>
                </c:pt>
                <c:pt idx="283">
                  <c:v>6.9000000000002615E-2</c:v>
                </c:pt>
                <c:pt idx="284">
                  <c:v>6.8500000000000227E-2</c:v>
                </c:pt>
                <c:pt idx="285">
                  <c:v>6.7000000000021487E-2</c:v>
                </c:pt>
                <c:pt idx="286">
                  <c:v>6.799999999999784E-2</c:v>
                </c:pt>
                <c:pt idx="287">
                  <c:v>6.799999999999784E-2</c:v>
                </c:pt>
                <c:pt idx="288">
                  <c:v>6.7499999999995453E-2</c:v>
                </c:pt>
                <c:pt idx="289">
                  <c:v>6.7000000000021487E-2</c:v>
                </c:pt>
                <c:pt idx="290">
                  <c:v>6.6500000000019099E-2</c:v>
                </c:pt>
                <c:pt idx="291">
                  <c:v>6.8500000000000227E-2</c:v>
                </c:pt>
                <c:pt idx="292">
                  <c:v>6.7499999999995453E-2</c:v>
                </c:pt>
                <c:pt idx="293">
                  <c:v>6.6500000000019099E-2</c:v>
                </c:pt>
                <c:pt idx="294">
                  <c:v>6.5500000000000114E-2</c:v>
                </c:pt>
                <c:pt idx="295">
                  <c:v>6.5500000000000114E-2</c:v>
                </c:pt>
                <c:pt idx="296">
                  <c:v>6.7000000000021487E-2</c:v>
                </c:pt>
                <c:pt idx="297">
                  <c:v>6.7000000000021487E-2</c:v>
                </c:pt>
                <c:pt idx="298">
                  <c:v>6.6500000000019099E-2</c:v>
                </c:pt>
                <c:pt idx="299">
                  <c:v>6.6500000000019099E-2</c:v>
                </c:pt>
                <c:pt idx="300">
                  <c:v>6.6000000000002501E-2</c:v>
                </c:pt>
                <c:pt idx="301">
                  <c:v>6.6500000000019099E-2</c:v>
                </c:pt>
                <c:pt idx="302">
                  <c:v>6.6000000000002501E-2</c:v>
                </c:pt>
                <c:pt idx="303">
                  <c:v>6.5500000000000114E-2</c:v>
                </c:pt>
                <c:pt idx="304">
                  <c:v>6.4999999999997726E-2</c:v>
                </c:pt>
                <c:pt idx="305">
                  <c:v>6.4999999999997726E-2</c:v>
                </c:pt>
                <c:pt idx="306">
                  <c:v>6.4999999999997726E-2</c:v>
                </c:pt>
                <c:pt idx="307">
                  <c:v>6.3500000000018986E-2</c:v>
                </c:pt>
                <c:pt idx="308">
                  <c:v>6.4499999999995339E-2</c:v>
                </c:pt>
                <c:pt idx="309">
                  <c:v>6.4499999999995339E-2</c:v>
                </c:pt>
                <c:pt idx="310">
                  <c:v>6.5500000000000114E-2</c:v>
                </c:pt>
                <c:pt idx="311">
                  <c:v>6.4999999999997726E-2</c:v>
                </c:pt>
                <c:pt idx="312">
                  <c:v>6.6000000000002501E-2</c:v>
                </c:pt>
                <c:pt idx="313">
                  <c:v>6.6500000000019099E-2</c:v>
                </c:pt>
                <c:pt idx="314">
                  <c:v>6.6500000000019099E-2</c:v>
                </c:pt>
                <c:pt idx="315">
                  <c:v>6.6000000000002501E-2</c:v>
                </c:pt>
                <c:pt idx="316">
                  <c:v>6.6000000000002501E-2</c:v>
                </c:pt>
                <c:pt idx="317">
                  <c:v>6.4999999999997726E-2</c:v>
                </c:pt>
                <c:pt idx="318">
                  <c:v>6.4499999999995339E-2</c:v>
                </c:pt>
                <c:pt idx="319">
                  <c:v>6.4999999999997726E-2</c:v>
                </c:pt>
                <c:pt idx="320">
                  <c:v>6.4999999999997726E-2</c:v>
                </c:pt>
                <c:pt idx="321">
                  <c:v>6.4499999999995339E-2</c:v>
                </c:pt>
                <c:pt idx="322">
                  <c:v>6.4499999999995339E-2</c:v>
                </c:pt>
                <c:pt idx="323">
                  <c:v>6.5500000000000114E-2</c:v>
                </c:pt>
                <c:pt idx="324">
                  <c:v>6.4499999999995339E-2</c:v>
                </c:pt>
                <c:pt idx="325">
                  <c:v>6.4499999999995339E-2</c:v>
                </c:pt>
                <c:pt idx="326">
                  <c:v>6.3999999999992951E-2</c:v>
                </c:pt>
                <c:pt idx="327">
                  <c:v>6.3999999999992951E-2</c:v>
                </c:pt>
                <c:pt idx="328">
                  <c:v>6.3999999999992951E-2</c:v>
                </c:pt>
                <c:pt idx="329">
                  <c:v>6.4499999999995339E-2</c:v>
                </c:pt>
                <c:pt idx="330">
                  <c:v>6.4499999999995339E-2</c:v>
                </c:pt>
                <c:pt idx="331">
                  <c:v>6.4499999999995339E-2</c:v>
                </c:pt>
                <c:pt idx="332">
                  <c:v>6.5500000000000114E-2</c:v>
                </c:pt>
                <c:pt idx="333">
                  <c:v>6.5500000000000114E-2</c:v>
                </c:pt>
                <c:pt idx="334">
                  <c:v>6.3500000000018986E-2</c:v>
                </c:pt>
                <c:pt idx="335">
                  <c:v>6.3500000000018986E-2</c:v>
                </c:pt>
                <c:pt idx="336">
                  <c:v>6.3000000000016598E-2</c:v>
                </c:pt>
                <c:pt idx="337">
                  <c:v>6.3000000000016598E-2</c:v>
                </c:pt>
                <c:pt idx="338">
                  <c:v>6.4499999999995339E-2</c:v>
                </c:pt>
                <c:pt idx="339">
                  <c:v>6.3999999999992951E-2</c:v>
                </c:pt>
                <c:pt idx="340">
                  <c:v>6.2500000000014211E-2</c:v>
                </c:pt>
                <c:pt idx="341">
                  <c:v>6.2000000000011823E-2</c:v>
                </c:pt>
                <c:pt idx="342">
                  <c:v>6.2500000000014211E-2</c:v>
                </c:pt>
                <c:pt idx="343">
                  <c:v>6.2500000000014211E-2</c:v>
                </c:pt>
                <c:pt idx="344">
                  <c:v>6.1499999999995225E-2</c:v>
                </c:pt>
                <c:pt idx="345">
                  <c:v>6.0999999999992838E-2</c:v>
                </c:pt>
                <c:pt idx="346">
                  <c:v>6.1499999999995225E-2</c:v>
                </c:pt>
                <c:pt idx="347">
                  <c:v>6.049999999999045E-2</c:v>
                </c:pt>
                <c:pt idx="348">
                  <c:v>6.049999999999045E-2</c:v>
                </c:pt>
                <c:pt idx="349">
                  <c:v>6.049999999999045E-2</c:v>
                </c:pt>
                <c:pt idx="350">
                  <c:v>6.0999999999992838E-2</c:v>
                </c:pt>
                <c:pt idx="351">
                  <c:v>6.2000000000011823E-2</c:v>
                </c:pt>
                <c:pt idx="352">
                  <c:v>6.1499999999995225E-2</c:v>
                </c:pt>
                <c:pt idx="353">
                  <c:v>6.2000000000011823E-2</c:v>
                </c:pt>
                <c:pt idx="354">
                  <c:v>6.3000000000016598E-2</c:v>
                </c:pt>
                <c:pt idx="355">
                  <c:v>6.3500000000018986E-2</c:v>
                </c:pt>
                <c:pt idx="356">
                  <c:v>6.2000000000011823E-2</c:v>
                </c:pt>
                <c:pt idx="357">
                  <c:v>6.2000000000011823E-2</c:v>
                </c:pt>
                <c:pt idx="358">
                  <c:v>6.2000000000011823E-2</c:v>
                </c:pt>
                <c:pt idx="359">
                  <c:v>6.1499999999995225E-2</c:v>
                </c:pt>
                <c:pt idx="360">
                  <c:v>6.049999999999045E-2</c:v>
                </c:pt>
                <c:pt idx="361">
                  <c:v>6.2500000000014211E-2</c:v>
                </c:pt>
                <c:pt idx="362">
                  <c:v>6.2500000000014211E-2</c:v>
                </c:pt>
                <c:pt idx="363">
                  <c:v>6.2000000000011823E-2</c:v>
                </c:pt>
                <c:pt idx="364">
                  <c:v>6.2000000000011823E-2</c:v>
                </c:pt>
                <c:pt idx="365">
                  <c:v>6.2000000000011823E-2</c:v>
                </c:pt>
                <c:pt idx="366">
                  <c:v>6.3000000000016598E-2</c:v>
                </c:pt>
                <c:pt idx="367">
                  <c:v>6.3000000000016598E-2</c:v>
                </c:pt>
                <c:pt idx="368">
                  <c:v>6.3500000000018986E-2</c:v>
                </c:pt>
                <c:pt idx="369">
                  <c:v>6.3000000000016598E-2</c:v>
                </c:pt>
                <c:pt idx="370">
                  <c:v>6.3000000000016598E-2</c:v>
                </c:pt>
                <c:pt idx="371">
                  <c:v>6.3999999999992951E-2</c:v>
                </c:pt>
                <c:pt idx="372">
                  <c:v>6.4499999999995339E-2</c:v>
                </c:pt>
                <c:pt idx="373">
                  <c:v>6.3999999999992951E-2</c:v>
                </c:pt>
                <c:pt idx="374">
                  <c:v>6.3500000000018986E-2</c:v>
                </c:pt>
                <c:pt idx="375">
                  <c:v>6.4999999999997726E-2</c:v>
                </c:pt>
                <c:pt idx="376">
                  <c:v>6.6000000000002501E-2</c:v>
                </c:pt>
                <c:pt idx="377">
                  <c:v>6.5500000000000114E-2</c:v>
                </c:pt>
                <c:pt idx="378">
                  <c:v>6.6000000000002501E-2</c:v>
                </c:pt>
                <c:pt idx="379">
                  <c:v>6.7000000000021487E-2</c:v>
                </c:pt>
                <c:pt idx="380">
                  <c:v>6.799999999999784E-2</c:v>
                </c:pt>
                <c:pt idx="381">
                  <c:v>6.7499999999995453E-2</c:v>
                </c:pt>
                <c:pt idx="382">
                  <c:v>6.7499999999995453E-2</c:v>
                </c:pt>
                <c:pt idx="383">
                  <c:v>6.6000000000002501E-2</c:v>
                </c:pt>
                <c:pt idx="384">
                  <c:v>6.5500000000000114E-2</c:v>
                </c:pt>
                <c:pt idx="385">
                  <c:v>6.5500000000000114E-2</c:v>
                </c:pt>
                <c:pt idx="386">
                  <c:v>6.6000000000002501E-2</c:v>
                </c:pt>
                <c:pt idx="387">
                  <c:v>6.5500000000000114E-2</c:v>
                </c:pt>
                <c:pt idx="388">
                  <c:v>6.5500000000000114E-2</c:v>
                </c:pt>
                <c:pt idx="389">
                  <c:v>6.4999999999997726E-2</c:v>
                </c:pt>
                <c:pt idx="390">
                  <c:v>6.5500000000000114E-2</c:v>
                </c:pt>
                <c:pt idx="391">
                  <c:v>6.4499999999995339E-2</c:v>
                </c:pt>
                <c:pt idx="392">
                  <c:v>6.4499999999995339E-2</c:v>
                </c:pt>
                <c:pt idx="393">
                  <c:v>6.3999999999992951E-2</c:v>
                </c:pt>
                <c:pt idx="394">
                  <c:v>6.4999999999997726E-2</c:v>
                </c:pt>
                <c:pt idx="395">
                  <c:v>6.4999999999997726E-2</c:v>
                </c:pt>
                <c:pt idx="396">
                  <c:v>6.4499999999995339E-2</c:v>
                </c:pt>
                <c:pt idx="397">
                  <c:v>6.3999999999992951E-2</c:v>
                </c:pt>
                <c:pt idx="398">
                  <c:v>6.3500000000018986E-2</c:v>
                </c:pt>
                <c:pt idx="399">
                  <c:v>6.3000000000016598E-2</c:v>
                </c:pt>
                <c:pt idx="400">
                  <c:v>6.3500000000018986E-2</c:v>
                </c:pt>
                <c:pt idx="401">
                  <c:v>6.4499999999995339E-2</c:v>
                </c:pt>
                <c:pt idx="402">
                  <c:v>6.3999999999992951E-2</c:v>
                </c:pt>
                <c:pt idx="403">
                  <c:v>6.3999999999992951E-2</c:v>
                </c:pt>
                <c:pt idx="404">
                  <c:v>6.4499999999995339E-2</c:v>
                </c:pt>
                <c:pt idx="405">
                  <c:v>6.4499999999995339E-2</c:v>
                </c:pt>
                <c:pt idx="406">
                  <c:v>6.4999999999997726E-2</c:v>
                </c:pt>
                <c:pt idx="407">
                  <c:v>6.4999999999997726E-2</c:v>
                </c:pt>
                <c:pt idx="408">
                  <c:v>6.4499999999995339E-2</c:v>
                </c:pt>
                <c:pt idx="409">
                  <c:v>6.3999999999992951E-2</c:v>
                </c:pt>
                <c:pt idx="410">
                  <c:v>6.3999999999992951E-2</c:v>
                </c:pt>
                <c:pt idx="411">
                  <c:v>6.3500000000018986E-2</c:v>
                </c:pt>
                <c:pt idx="412">
                  <c:v>6.3500000000018986E-2</c:v>
                </c:pt>
                <c:pt idx="413">
                  <c:v>6.4499999999995339E-2</c:v>
                </c:pt>
                <c:pt idx="414">
                  <c:v>6.4499999999995339E-2</c:v>
                </c:pt>
                <c:pt idx="415">
                  <c:v>6.4499999999995339E-2</c:v>
                </c:pt>
                <c:pt idx="416">
                  <c:v>6.3500000000018986E-2</c:v>
                </c:pt>
                <c:pt idx="417">
                  <c:v>6.3500000000018986E-2</c:v>
                </c:pt>
                <c:pt idx="418">
                  <c:v>6.3999999999992951E-2</c:v>
                </c:pt>
                <c:pt idx="419">
                  <c:v>6.5500000000000114E-2</c:v>
                </c:pt>
                <c:pt idx="420">
                  <c:v>6.3500000000018986E-2</c:v>
                </c:pt>
                <c:pt idx="421">
                  <c:v>6.3500000000018986E-2</c:v>
                </c:pt>
                <c:pt idx="422">
                  <c:v>6.3500000000018986E-2</c:v>
                </c:pt>
                <c:pt idx="423">
                  <c:v>6.3999999999992951E-2</c:v>
                </c:pt>
                <c:pt idx="424">
                  <c:v>6.3999999999992951E-2</c:v>
                </c:pt>
                <c:pt idx="425">
                  <c:v>6.2500000000014211E-2</c:v>
                </c:pt>
                <c:pt idx="426">
                  <c:v>6.3500000000018986E-2</c:v>
                </c:pt>
                <c:pt idx="427">
                  <c:v>6.3000000000016598E-2</c:v>
                </c:pt>
                <c:pt idx="428">
                  <c:v>6.3000000000016598E-2</c:v>
                </c:pt>
                <c:pt idx="429">
                  <c:v>6.2000000000011823E-2</c:v>
                </c:pt>
                <c:pt idx="430">
                  <c:v>6.3500000000018986E-2</c:v>
                </c:pt>
                <c:pt idx="431">
                  <c:v>6.3500000000018986E-2</c:v>
                </c:pt>
                <c:pt idx="432">
                  <c:v>6.3000000000016598E-2</c:v>
                </c:pt>
                <c:pt idx="433">
                  <c:v>6.3000000000016598E-2</c:v>
                </c:pt>
                <c:pt idx="434">
                  <c:v>6.2000000000011823E-2</c:v>
                </c:pt>
                <c:pt idx="435">
                  <c:v>6.0999999999992838E-2</c:v>
                </c:pt>
                <c:pt idx="436">
                  <c:v>6.049999999999045E-2</c:v>
                </c:pt>
                <c:pt idx="437">
                  <c:v>5.8500000000009322E-2</c:v>
                </c:pt>
                <c:pt idx="438">
                  <c:v>5.7500000000004547E-2</c:v>
                </c:pt>
                <c:pt idx="439">
                  <c:v>5.7500000000004547E-2</c:v>
                </c:pt>
                <c:pt idx="440">
                  <c:v>5.6500000000013983E-2</c:v>
                </c:pt>
                <c:pt idx="441">
                  <c:v>5.6000000000011596E-2</c:v>
                </c:pt>
                <c:pt idx="442">
                  <c:v>5.4500000000004434E-2</c:v>
                </c:pt>
                <c:pt idx="443">
                  <c:v>5.350000000001387E-2</c:v>
                </c:pt>
                <c:pt idx="444">
                  <c:v>5.2000000000006708E-2</c:v>
                </c:pt>
                <c:pt idx="445">
                  <c:v>5.150000000000432E-2</c:v>
                </c:pt>
                <c:pt idx="446">
                  <c:v>5.0499999999999545E-2</c:v>
                </c:pt>
                <c:pt idx="447">
                  <c:v>5.0000000000011369E-2</c:v>
                </c:pt>
                <c:pt idx="448">
                  <c:v>4.8500000000004206E-2</c:v>
                </c:pt>
                <c:pt idx="449">
                  <c:v>4.8500000000004206E-2</c:v>
                </c:pt>
                <c:pt idx="450">
                  <c:v>4.8500000000004206E-2</c:v>
                </c:pt>
                <c:pt idx="451">
                  <c:v>4.600000000000648E-2</c:v>
                </c:pt>
                <c:pt idx="452">
                  <c:v>4.5000000000001705E-2</c:v>
                </c:pt>
                <c:pt idx="453">
                  <c:v>4.3499999999994543E-2</c:v>
                </c:pt>
                <c:pt idx="454">
                  <c:v>4.2000000000001592E-2</c:v>
                </c:pt>
                <c:pt idx="455">
                  <c:v>4.2000000000001592E-2</c:v>
                </c:pt>
                <c:pt idx="456">
                  <c:v>4.0499999999994429E-2</c:v>
                </c:pt>
                <c:pt idx="457">
                  <c:v>3.9500000000018076E-2</c:v>
                </c:pt>
                <c:pt idx="458">
                  <c:v>3.7499999999994316E-2</c:v>
                </c:pt>
                <c:pt idx="459">
                  <c:v>3.8000000000010914E-2</c:v>
                </c:pt>
                <c:pt idx="460">
                  <c:v>3.7499999999994316E-2</c:v>
                </c:pt>
                <c:pt idx="461">
                  <c:v>3.6500000000017963E-2</c:v>
                </c:pt>
                <c:pt idx="462">
                  <c:v>3.6500000000017963E-2</c:v>
                </c:pt>
                <c:pt idx="463">
                  <c:v>3.4500000000008413E-2</c:v>
                </c:pt>
                <c:pt idx="464">
                  <c:v>3.4000000000006025E-2</c:v>
                </c:pt>
                <c:pt idx="465">
                  <c:v>3.3500000000003638E-2</c:v>
                </c:pt>
                <c:pt idx="466">
                  <c:v>3.4000000000006025E-2</c:v>
                </c:pt>
                <c:pt idx="467">
                  <c:v>3.3500000000003638E-2</c:v>
                </c:pt>
                <c:pt idx="468">
                  <c:v>3.3500000000003638E-2</c:v>
                </c:pt>
                <c:pt idx="469">
                  <c:v>3.2500000000013074E-2</c:v>
                </c:pt>
                <c:pt idx="470">
                  <c:v>3.2000000000010687E-2</c:v>
                </c:pt>
                <c:pt idx="471">
                  <c:v>3.1000000000005912E-2</c:v>
                </c:pt>
                <c:pt idx="472">
                  <c:v>3.1000000000005912E-2</c:v>
                </c:pt>
                <c:pt idx="473">
                  <c:v>3.0500000000003524E-2</c:v>
                </c:pt>
                <c:pt idx="474">
                  <c:v>3.0000000000001137E-2</c:v>
                </c:pt>
                <c:pt idx="475">
                  <c:v>3.0000000000001137E-2</c:v>
                </c:pt>
                <c:pt idx="476">
                  <c:v>2.8000000000005798E-2</c:v>
                </c:pt>
                <c:pt idx="477">
                  <c:v>2.8000000000005798E-2</c:v>
                </c:pt>
                <c:pt idx="478">
                  <c:v>2.7000000000001023E-2</c:v>
                </c:pt>
                <c:pt idx="479">
                  <c:v>2.6000000000010459E-2</c:v>
                </c:pt>
                <c:pt idx="480">
                  <c:v>2.5500000000008072E-2</c:v>
                </c:pt>
                <c:pt idx="481">
                  <c:v>2.4500000000003297E-2</c:v>
                </c:pt>
                <c:pt idx="482">
                  <c:v>2.3499999999998522E-2</c:v>
                </c:pt>
                <c:pt idx="483">
                  <c:v>2.4000000000000909E-2</c:v>
                </c:pt>
                <c:pt idx="484">
                  <c:v>2.3000000000010346E-2</c:v>
                </c:pt>
                <c:pt idx="485">
                  <c:v>2.2000000000005571E-2</c:v>
                </c:pt>
                <c:pt idx="486">
                  <c:v>2.2000000000005571E-2</c:v>
                </c:pt>
                <c:pt idx="487">
                  <c:v>2.1000000000000796E-2</c:v>
                </c:pt>
                <c:pt idx="488">
                  <c:v>1.9500000000022055E-2</c:v>
                </c:pt>
                <c:pt idx="489">
                  <c:v>2.0499999999998408E-2</c:v>
                </c:pt>
                <c:pt idx="490">
                  <c:v>1.850000000000307E-2</c:v>
                </c:pt>
                <c:pt idx="491">
                  <c:v>1.9000000000005457E-2</c:v>
                </c:pt>
                <c:pt idx="492">
                  <c:v>1.850000000000307E-2</c:v>
                </c:pt>
                <c:pt idx="493">
                  <c:v>1.9000000000005457E-2</c:v>
                </c:pt>
                <c:pt idx="494">
                  <c:v>1.850000000000307E-2</c:v>
                </c:pt>
                <c:pt idx="495">
                  <c:v>1.7499999999998295E-2</c:v>
                </c:pt>
                <c:pt idx="496">
                  <c:v>1.8000000000000682E-2</c:v>
                </c:pt>
                <c:pt idx="497">
                  <c:v>1.7499999999998295E-2</c:v>
                </c:pt>
                <c:pt idx="498">
                  <c:v>1.6999999999995907E-2</c:v>
                </c:pt>
                <c:pt idx="499">
                  <c:v>1.6000000000019554E-2</c:v>
                </c:pt>
                <c:pt idx="500">
                  <c:v>1.6000000000019554E-2</c:v>
                </c:pt>
                <c:pt idx="501">
                  <c:v>1.649999999999352E-2</c:v>
                </c:pt>
                <c:pt idx="502">
                  <c:v>1.6999999999995907E-2</c:v>
                </c:pt>
                <c:pt idx="503">
                  <c:v>1.6000000000019554E-2</c:v>
                </c:pt>
                <c:pt idx="504">
                  <c:v>1.6000000000019554E-2</c:v>
                </c:pt>
                <c:pt idx="505">
                  <c:v>1.5500000000017167E-2</c:v>
                </c:pt>
                <c:pt idx="506">
                  <c:v>1.5500000000017167E-2</c:v>
                </c:pt>
                <c:pt idx="507">
                  <c:v>1.5000000000014779E-2</c:v>
                </c:pt>
                <c:pt idx="508">
                  <c:v>1.4499999999998181E-2</c:v>
                </c:pt>
                <c:pt idx="509">
                  <c:v>1.4499999999998181E-2</c:v>
                </c:pt>
                <c:pt idx="510">
                  <c:v>1.5000000000014779E-2</c:v>
                </c:pt>
                <c:pt idx="511">
                  <c:v>1.3999999999995794E-2</c:v>
                </c:pt>
                <c:pt idx="512">
                  <c:v>1.3499999999993406E-2</c:v>
                </c:pt>
                <c:pt idx="513">
                  <c:v>1.4499999999998181E-2</c:v>
                </c:pt>
                <c:pt idx="514">
                  <c:v>1.3999999999995794E-2</c:v>
                </c:pt>
                <c:pt idx="515">
                  <c:v>1.2999999999991019E-2</c:v>
                </c:pt>
                <c:pt idx="516">
                  <c:v>1.3999999999995794E-2</c:v>
                </c:pt>
                <c:pt idx="517">
                  <c:v>1.2999999999991019E-2</c:v>
                </c:pt>
                <c:pt idx="518">
                  <c:v>1.2500000000017053E-2</c:v>
                </c:pt>
                <c:pt idx="519">
                  <c:v>1.2999999999991019E-2</c:v>
                </c:pt>
                <c:pt idx="520">
                  <c:v>1.2999999999991019E-2</c:v>
                </c:pt>
                <c:pt idx="521">
                  <c:v>1.3999999999995794E-2</c:v>
                </c:pt>
                <c:pt idx="522">
                  <c:v>1.3499999999993406E-2</c:v>
                </c:pt>
                <c:pt idx="523">
                  <c:v>1.3499999999993406E-2</c:v>
                </c:pt>
                <c:pt idx="524">
                  <c:v>1.4499999999998181E-2</c:v>
                </c:pt>
                <c:pt idx="525">
                  <c:v>1.4499999999998181E-2</c:v>
                </c:pt>
                <c:pt idx="526">
                  <c:v>1.4499999999998181E-2</c:v>
                </c:pt>
                <c:pt idx="527">
                  <c:v>1.5000000000014779E-2</c:v>
                </c:pt>
                <c:pt idx="528">
                  <c:v>1.4499999999998181E-2</c:v>
                </c:pt>
                <c:pt idx="529">
                  <c:v>1.3499999999993406E-2</c:v>
                </c:pt>
                <c:pt idx="530">
                  <c:v>1.3999999999995794E-2</c:v>
                </c:pt>
                <c:pt idx="531">
                  <c:v>1.2500000000017053E-2</c:v>
                </c:pt>
                <c:pt idx="532">
                  <c:v>1.1500000000012278E-2</c:v>
                </c:pt>
                <c:pt idx="533">
                  <c:v>1.1000000000009891E-2</c:v>
                </c:pt>
                <c:pt idx="534">
                  <c:v>1.1500000000012278E-2</c:v>
                </c:pt>
                <c:pt idx="535">
                  <c:v>1.1500000000012278E-2</c:v>
                </c:pt>
                <c:pt idx="536">
                  <c:v>1.1500000000012278E-2</c:v>
                </c:pt>
                <c:pt idx="537">
                  <c:v>1.1500000000012278E-2</c:v>
                </c:pt>
                <c:pt idx="538">
                  <c:v>1.1500000000012278E-2</c:v>
                </c:pt>
                <c:pt idx="539">
                  <c:v>1.1000000000009891E-2</c:v>
                </c:pt>
                <c:pt idx="540">
                  <c:v>1.0500000000007503E-2</c:v>
                </c:pt>
                <c:pt idx="541">
                  <c:v>1.0500000000007503E-2</c:v>
                </c:pt>
                <c:pt idx="542">
                  <c:v>9.9999999999909051E-3</c:v>
                </c:pt>
                <c:pt idx="543">
                  <c:v>9.9999999999909051E-3</c:v>
                </c:pt>
                <c:pt idx="544">
                  <c:v>9.0000000000145519E-3</c:v>
                </c:pt>
                <c:pt idx="545">
                  <c:v>9.5000000000169393E-3</c:v>
                </c:pt>
                <c:pt idx="546">
                  <c:v>9.9999999999909051E-3</c:v>
                </c:pt>
                <c:pt idx="547">
                  <c:v>9.5000000000169393E-3</c:v>
                </c:pt>
                <c:pt idx="548">
                  <c:v>9.5000000000169393E-3</c:v>
                </c:pt>
                <c:pt idx="549">
                  <c:v>8.0000000000097771E-3</c:v>
                </c:pt>
                <c:pt idx="550">
                  <c:v>8.5000000000121645E-3</c:v>
                </c:pt>
                <c:pt idx="551">
                  <c:v>9.0000000000145519E-3</c:v>
                </c:pt>
                <c:pt idx="552">
                  <c:v>9.0000000000145519E-3</c:v>
                </c:pt>
                <c:pt idx="553">
                  <c:v>8.5000000000121645E-3</c:v>
                </c:pt>
                <c:pt idx="554">
                  <c:v>8.5000000000121645E-3</c:v>
                </c:pt>
                <c:pt idx="555">
                  <c:v>8.5000000000121645E-3</c:v>
                </c:pt>
                <c:pt idx="556">
                  <c:v>7.5000000000073896E-3</c:v>
                </c:pt>
                <c:pt idx="557">
                  <c:v>8.0000000000097771E-3</c:v>
                </c:pt>
                <c:pt idx="558">
                  <c:v>7.5000000000073896E-3</c:v>
                </c:pt>
                <c:pt idx="559">
                  <c:v>8.5000000000121645E-3</c:v>
                </c:pt>
                <c:pt idx="560">
                  <c:v>8.5000000000121645E-3</c:v>
                </c:pt>
                <c:pt idx="561">
                  <c:v>9.0000000000145519E-3</c:v>
                </c:pt>
                <c:pt idx="562">
                  <c:v>8.5000000000121645E-3</c:v>
                </c:pt>
                <c:pt idx="563">
                  <c:v>8.0000000000097771E-3</c:v>
                </c:pt>
                <c:pt idx="564">
                  <c:v>8.0000000000097771E-3</c:v>
                </c:pt>
                <c:pt idx="565">
                  <c:v>9.0000000000145519E-3</c:v>
                </c:pt>
                <c:pt idx="566">
                  <c:v>9.9999999999909051E-3</c:v>
                </c:pt>
                <c:pt idx="567">
                  <c:v>8.5000000000121645E-3</c:v>
                </c:pt>
                <c:pt idx="568">
                  <c:v>8.5000000000121645E-3</c:v>
                </c:pt>
                <c:pt idx="569">
                  <c:v>8.0000000000097771E-3</c:v>
                </c:pt>
                <c:pt idx="570">
                  <c:v>1.0500000000007503E-2</c:v>
                </c:pt>
                <c:pt idx="571">
                  <c:v>9.5000000000169393E-3</c:v>
                </c:pt>
                <c:pt idx="572">
                  <c:v>7.0000000000050022E-3</c:v>
                </c:pt>
                <c:pt idx="573">
                  <c:v>8.5000000000121645E-3</c:v>
                </c:pt>
                <c:pt idx="574">
                  <c:v>7.5000000000073896E-3</c:v>
                </c:pt>
                <c:pt idx="575">
                  <c:v>9.0000000000145519E-3</c:v>
                </c:pt>
                <c:pt idx="576">
                  <c:v>8.0000000000097771E-3</c:v>
                </c:pt>
                <c:pt idx="577">
                  <c:v>8.0000000000097771E-3</c:v>
                </c:pt>
                <c:pt idx="578">
                  <c:v>7.5000000000073896E-3</c:v>
                </c:pt>
                <c:pt idx="579">
                  <c:v>7.5000000000073896E-3</c:v>
                </c:pt>
                <c:pt idx="580">
                  <c:v>8.0000000000097771E-3</c:v>
                </c:pt>
                <c:pt idx="581">
                  <c:v>7.5000000000073896E-3</c:v>
                </c:pt>
                <c:pt idx="582">
                  <c:v>7.0000000000050022E-3</c:v>
                </c:pt>
                <c:pt idx="583">
                  <c:v>7.5000000000073896E-3</c:v>
                </c:pt>
                <c:pt idx="584">
                  <c:v>7.5000000000073896E-3</c:v>
                </c:pt>
                <c:pt idx="585">
                  <c:v>6.5000000000026148E-3</c:v>
                </c:pt>
                <c:pt idx="586">
                  <c:v>7.0000000000050022E-3</c:v>
                </c:pt>
                <c:pt idx="587">
                  <c:v>7.0000000000050022E-3</c:v>
                </c:pt>
                <c:pt idx="588">
                  <c:v>7.0000000000050022E-3</c:v>
                </c:pt>
                <c:pt idx="589">
                  <c:v>7.0000000000050022E-3</c:v>
                </c:pt>
                <c:pt idx="590">
                  <c:v>6.5000000000026148E-3</c:v>
                </c:pt>
                <c:pt idx="591">
                  <c:v>7.0000000000050022E-3</c:v>
                </c:pt>
                <c:pt idx="592">
                  <c:v>8.0000000000097771E-3</c:v>
                </c:pt>
                <c:pt idx="593">
                  <c:v>5.5000000000120508E-3</c:v>
                </c:pt>
                <c:pt idx="594">
                  <c:v>5.5000000000120508E-3</c:v>
                </c:pt>
                <c:pt idx="595">
                  <c:v>6.5000000000026148E-3</c:v>
                </c:pt>
                <c:pt idx="596">
                  <c:v>6.0000000000144382E-3</c:v>
                </c:pt>
                <c:pt idx="597">
                  <c:v>5.5000000000120508E-3</c:v>
                </c:pt>
                <c:pt idx="598">
                  <c:v>5.5000000000120508E-3</c:v>
                </c:pt>
                <c:pt idx="599">
                  <c:v>5.0000000000096634E-3</c:v>
                </c:pt>
                <c:pt idx="600">
                  <c:v>5.5000000000120508E-3</c:v>
                </c:pt>
                <c:pt idx="601">
                  <c:v>6.0000000000144382E-3</c:v>
                </c:pt>
                <c:pt idx="602">
                  <c:v>5.0000000000096634E-3</c:v>
                </c:pt>
                <c:pt idx="603">
                  <c:v>3.5000000000025011E-3</c:v>
                </c:pt>
                <c:pt idx="604">
                  <c:v>3.5000000000025011E-3</c:v>
                </c:pt>
                <c:pt idx="605">
                  <c:v>4.0000000000048885E-3</c:v>
                </c:pt>
                <c:pt idx="606">
                  <c:v>4.0000000000048885E-3</c:v>
                </c:pt>
                <c:pt idx="607">
                  <c:v>5.0000000000096634E-3</c:v>
                </c:pt>
                <c:pt idx="608">
                  <c:v>3.5000000000025011E-3</c:v>
                </c:pt>
                <c:pt idx="609">
                  <c:v>4.0000000000048885E-3</c:v>
                </c:pt>
                <c:pt idx="610">
                  <c:v>5.0000000000096634E-3</c:v>
                </c:pt>
                <c:pt idx="611">
                  <c:v>4.0000000000048885E-3</c:v>
                </c:pt>
                <c:pt idx="612">
                  <c:v>4.0000000000048885E-3</c:v>
                </c:pt>
                <c:pt idx="613">
                  <c:v>3.0000000000001137E-3</c:v>
                </c:pt>
                <c:pt idx="614">
                  <c:v>2.5000000000119371E-3</c:v>
                </c:pt>
                <c:pt idx="615">
                  <c:v>2.0000000000095497E-3</c:v>
                </c:pt>
                <c:pt idx="616">
                  <c:v>2.0000000000095497E-3</c:v>
                </c:pt>
                <c:pt idx="617">
                  <c:v>3.0000000000001137E-3</c:v>
                </c:pt>
                <c:pt idx="618">
                  <c:v>2.0000000000095497E-3</c:v>
                </c:pt>
                <c:pt idx="619">
                  <c:v>2.5000000000119371E-3</c:v>
                </c:pt>
                <c:pt idx="620">
                  <c:v>2.0000000000095497E-3</c:v>
                </c:pt>
                <c:pt idx="621">
                  <c:v>2.0000000000095497E-3</c:v>
                </c:pt>
                <c:pt idx="622">
                  <c:v>3.0000000000001137E-3</c:v>
                </c:pt>
                <c:pt idx="623">
                  <c:v>2.5000000000119371E-3</c:v>
                </c:pt>
                <c:pt idx="624">
                  <c:v>4.500000000007276E-3</c:v>
                </c:pt>
                <c:pt idx="625">
                  <c:v>3.0000000000001137E-3</c:v>
                </c:pt>
                <c:pt idx="626">
                  <c:v>2.5000000000119371E-3</c:v>
                </c:pt>
                <c:pt idx="627">
                  <c:v>1.5000000000071623E-3</c:v>
                </c:pt>
                <c:pt idx="628">
                  <c:v>2.5000000000119371E-3</c:v>
                </c:pt>
                <c:pt idx="629">
                  <c:v>2.0000000000095497E-3</c:v>
                </c:pt>
                <c:pt idx="630">
                  <c:v>4.0000000000048885E-3</c:v>
                </c:pt>
                <c:pt idx="631">
                  <c:v>3.0000000000001137E-3</c:v>
                </c:pt>
                <c:pt idx="632">
                  <c:v>3.5000000000025011E-3</c:v>
                </c:pt>
                <c:pt idx="633">
                  <c:v>2.5000000000119371E-3</c:v>
                </c:pt>
                <c:pt idx="634">
                  <c:v>3.0000000000001137E-3</c:v>
                </c:pt>
                <c:pt idx="635">
                  <c:v>2.5000000000119371E-3</c:v>
                </c:pt>
                <c:pt idx="636">
                  <c:v>2.5000000000119371E-3</c:v>
                </c:pt>
                <c:pt idx="637">
                  <c:v>3.0000000000001137E-3</c:v>
                </c:pt>
                <c:pt idx="638">
                  <c:v>3.0000000000001137E-3</c:v>
                </c:pt>
                <c:pt idx="639">
                  <c:v>2.0000000000095497E-3</c:v>
                </c:pt>
                <c:pt idx="640">
                  <c:v>5.5000000000120508E-3</c:v>
                </c:pt>
                <c:pt idx="641">
                  <c:v>3.0000000000001137E-3</c:v>
                </c:pt>
                <c:pt idx="642">
                  <c:v>2.5000000000119371E-3</c:v>
                </c:pt>
                <c:pt idx="643">
                  <c:v>2.5000000000119371E-3</c:v>
                </c:pt>
                <c:pt idx="644">
                  <c:v>3.0000000000001137E-3</c:v>
                </c:pt>
                <c:pt idx="645">
                  <c:v>2.0000000000095497E-3</c:v>
                </c:pt>
                <c:pt idx="646">
                  <c:v>2.0000000000095497E-3</c:v>
                </c:pt>
                <c:pt idx="647">
                  <c:v>3.0000000000001137E-3</c:v>
                </c:pt>
                <c:pt idx="648">
                  <c:v>2.5000000000119371E-3</c:v>
                </c:pt>
                <c:pt idx="649">
                  <c:v>3.0000000000001137E-3</c:v>
                </c:pt>
                <c:pt idx="650">
                  <c:v>3.5000000000025011E-3</c:v>
                </c:pt>
                <c:pt idx="651">
                  <c:v>4.0000000000048885E-3</c:v>
                </c:pt>
                <c:pt idx="652">
                  <c:v>3.5000000000025011E-3</c:v>
                </c:pt>
                <c:pt idx="653">
                  <c:v>4.0000000000048885E-3</c:v>
                </c:pt>
                <c:pt idx="654">
                  <c:v>3.5000000000025011E-3</c:v>
                </c:pt>
                <c:pt idx="655">
                  <c:v>3.0000000000001137E-3</c:v>
                </c:pt>
                <c:pt idx="656">
                  <c:v>3.5000000000025011E-3</c:v>
                </c:pt>
                <c:pt idx="657">
                  <c:v>4.0000000000048885E-3</c:v>
                </c:pt>
                <c:pt idx="658">
                  <c:v>4.0000000000048885E-3</c:v>
                </c:pt>
                <c:pt idx="659">
                  <c:v>2.0000000000095497E-3</c:v>
                </c:pt>
                <c:pt idx="660">
                  <c:v>2.5000000000119371E-3</c:v>
                </c:pt>
                <c:pt idx="661">
                  <c:v>2.0000000000095497E-3</c:v>
                </c:pt>
                <c:pt idx="662">
                  <c:v>2.0000000000095497E-3</c:v>
                </c:pt>
                <c:pt idx="663">
                  <c:v>3.5000000000025011E-3</c:v>
                </c:pt>
                <c:pt idx="664">
                  <c:v>2.0000000000095497E-3</c:v>
                </c:pt>
                <c:pt idx="665">
                  <c:v>1.5000000000071623E-3</c:v>
                </c:pt>
                <c:pt idx="666">
                  <c:v>5.0000000000238742E-4</c:v>
                </c:pt>
                <c:pt idx="667">
                  <c:v>1.0000000000047748E-3</c:v>
                </c:pt>
                <c:pt idx="668">
                  <c:v>1.5000000000071623E-3</c:v>
                </c:pt>
                <c:pt idx="669">
                  <c:v>1.5000000000071623E-3</c:v>
                </c:pt>
                <c:pt idx="670">
                  <c:v>1.0000000000047748E-3</c:v>
                </c:pt>
                <c:pt idx="671">
                  <c:v>1.0000000000047748E-3</c:v>
                </c:pt>
                <c:pt idx="672">
                  <c:v>1.5000000000071623E-3</c:v>
                </c:pt>
                <c:pt idx="673">
                  <c:v>1.0000000000047748E-3</c:v>
                </c:pt>
                <c:pt idx="674">
                  <c:v>1.5000000000071623E-3</c:v>
                </c:pt>
                <c:pt idx="675">
                  <c:v>2.0000000000095497E-3</c:v>
                </c:pt>
                <c:pt idx="676">
                  <c:v>2.5000000000119371E-3</c:v>
                </c:pt>
                <c:pt idx="677">
                  <c:v>1.0000000000047748E-3</c:v>
                </c:pt>
                <c:pt idx="678">
                  <c:v>1.5000000000071623E-3</c:v>
                </c:pt>
                <c:pt idx="679">
                  <c:v>1.0000000000047748E-3</c:v>
                </c:pt>
                <c:pt idx="680">
                  <c:v>2.0000000000095497E-3</c:v>
                </c:pt>
                <c:pt idx="681">
                  <c:v>5.0000000000238742E-4</c:v>
                </c:pt>
                <c:pt idx="682">
                  <c:v>0</c:v>
                </c:pt>
                <c:pt idx="683">
                  <c:v>-9.9999999999056399E-4</c:v>
                </c:pt>
                <c:pt idx="684">
                  <c:v>-1.4999999999929514E-3</c:v>
                </c:pt>
                <c:pt idx="685">
                  <c:v>-1.4999999999929514E-3</c:v>
                </c:pt>
                <c:pt idx="686">
                  <c:v>-1.4999999999929514E-3</c:v>
                </c:pt>
                <c:pt idx="687">
                  <c:v>-1.9999999999953388E-3</c:v>
                </c:pt>
                <c:pt idx="688">
                  <c:v>-1.9999999999953388E-3</c:v>
                </c:pt>
                <c:pt idx="689">
                  <c:v>-5.0000000000238742E-4</c:v>
                </c:pt>
                <c:pt idx="690">
                  <c:v>-9.9999999999056399E-4</c:v>
                </c:pt>
                <c:pt idx="691">
                  <c:v>-1.4999999999929514E-3</c:v>
                </c:pt>
                <c:pt idx="692">
                  <c:v>-1.9999999999953388E-3</c:v>
                </c:pt>
                <c:pt idx="693">
                  <c:v>-1.4999999999929514E-3</c:v>
                </c:pt>
                <c:pt idx="694">
                  <c:v>-1.9999999999953388E-3</c:v>
                </c:pt>
                <c:pt idx="695">
                  <c:v>-2.4999999999977263E-3</c:v>
                </c:pt>
                <c:pt idx="696">
                  <c:v>-3.5000000000025011E-3</c:v>
                </c:pt>
                <c:pt idx="697">
                  <c:v>-3.5000000000025011E-3</c:v>
                </c:pt>
                <c:pt idx="698">
                  <c:v>-3.0000000000001137E-3</c:v>
                </c:pt>
                <c:pt idx="699">
                  <c:v>-1.9999999999953388E-3</c:v>
                </c:pt>
                <c:pt idx="700">
                  <c:v>-9.9999999999056399E-4</c:v>
                </c:pt>
                <c:pt idx="701">
                  <c:v>-1.4999999999929514E-3</c:v>
                </c:pt>
                <c:pt idx="702">
                  <c:v>-9.9999999999056399E-4</c:v>
                </c:pt>
                <c:pt idx="703">
                  <c:v>-5.0000000000238742E-4</c:v>
                </c:pt>
                <c:pt idx="704">
                  <c:v>-9.9999999999056399E-4</c:v>
                </c:pt>
                <c:pt idx="705">
                  <c:v>-5.0000000000238742E-4</c:v>
                </c:pt>
                <c:pt idx="706">
                  <c:v>-9.9999999999056399E-4</c:v>
                </c:pt>
                <c:pt idx="707">
                  <c:v>-5.0000000000238742E-4</c:v>
                </c:pt>
                <c:pt idx="708">
                  <c:v>-9.9999999999056399E-4</c:v>
                </c:pt>
                <c:pt idx="709">
                  <c:v>-1.9999999999953388E-3</c:v>
                </c:pt>
                <c:pt idx="710">
                  <c:v>-1.4999999999929514E-3</c:v>
                </c:pt>
                <c:pt idx="711">
                  <c:v>-9.9999999999056399E-4</c:v>
                </c:pt>
                <c:pt idx="712">
                  <c:v>-1.9999999999953388E-3</c:v>
                </c:pt>
                <c:pt idx="713">
                  <c:v>-1.9999999999953388E-3</c:v>
                </c:pt>
                <c:pt idx="714">
                  <c:v>-1.9999999999953388E-3</c:v>
                </c:pt>
                <c:pt idx="715">
                  <c:v>-1.4999999999929514E-3</c:v>
                </c:pt>
                <c:pt idx="716">
                  <c:v>-1.4999999999929514E-3</c:v>
                </c:pt>
                <c:pt idx="717">
                  <c:v>-9.9999999999056399E-4</c:v>
                </c:pt>
                <c:pt idx="718">
                  <c:v>-5.0000000000238742E-4</c:v>
                </c:pt>
                <c:pt idx="719">
                  <c:v>-9.9999999999056399E-4</c:v>
                </c:pt>
                <c:pt idx="720">
                  <c:v>-1.9999999999953388E-3</c:v>
                </c:pt>
                <c:pt idx="721">
                  <c:v>-1.4999999999929514E-3</c:v>
                </c:pt>
                <c:pt idx="722">
                  <c:v>-2.4999999999977263E-3</c:v>
                </c:pt>
                <c:pt idx="723">
                  <c:v>-3.5000000000025011E-3</c:v>
                </c:pt>
                <c:pt idx="724">
                  <c:v>-1.4999999999929514E-3</c:v>
                </c:pt>
                <c:pt idx="725">
                  <c:v>-2.4999999999977263E-3</c:v>
                </c:pt>
                <c:pt idx="726">
                  <c:v>-2.4999999999977263E-3</c:v>
                </c:pt>
                <c:pt idx="727">
                  <c:v>-3.0000000000001137E-3</c:v>
                </c:pt>
                <c:pt idx="728">
                  <c:v>-1.9999999999953388E-3</c:v>
                </c:pt>
                <c:pt idx="729">
                  <c:v>-3.0000000000001137E-3</c:v>
                </c:pt>
                <c:pt idx="730">
                  <c:v>-1.9999999999953388E-3</c:v>
                </c:pt>
                <c:pt idx="731">
                  <c:v>-1.9999999999953388E-3</c:v>
                </c:pt>
                <c:pt idx="732">
                  <c:v>-1.9999999999953388E-3</c:v>
                </c:pt>
                <c:pt idx="733">
                  <c:v>-1.4999999999929514E-3</c:v>
                </c:pt>
                <c:pt idx="734">
                  <c:v>-1.9999999999953388E-3</c:v>
                </c:pt>
                <c:pt idx="735">
                  <c:v>-5.0000000000238742E-4</c:v>
                </c:pt>
                <c:pt idx="736">
                  <c:v>-1.9999999999953388E-3</c:v>
                </c:pt>
                <c:pt idx="737">
                  <c:v>-9.9999999999056399E-4</c:v>
                </c:pt>
                <c:pt idx="738">
                  <c:v>-5.0000000000238742E-4</c:v>
                </c:pt>
                <c:pt idx="739">
                  <c:v>-9.9999999999056399E-4</c:v>
                </c:pt>
                <c:pt idx="740">
                  <c:v>-9.9999999999056399E-4</c:v>
                </c:pt>
                <c:pt idx="741">
                  <c:v>1.0000000000047748E-3</c:v>
                </c:pt>
                <c:pt idx="742">
                  <c:v>1.0000000000047748E-3</c:v>
                </c:pt>
                <c:pt idx="743">
                  <c:v>0</c:v>
                </c:pt>
                <c:pt idx="744">
                  <c:v>0</c:v>
                </c:pt>
                <c:pt idx="745">
                  <c:v>1.0000000000047748E-3</c:v>
                </c:pt>
                <c:pt idx="746">
                  <c:v>5.0000000000238742E-4</c:v>
                </c:pt>
                <c:pt idx="747">
                  <c:v>0</c:v>
                </c:pt>
                <c:pt idx="748">
                  <c:v>-5.0000000000238742E-4</c:v>
                </c:pt>
                <c:pt idx="749">
                  <c:v>-5.0000000000238742E-4</c:v>
                </c:pt>
                <c:pt idx="750">
                  <c:v>-9.9999999999056399E-4</c:v>
                </c:pt>
                <c:pt idx="751">
                  <c:v>-9.9999999999056399E-4</c:v>
                </c:pt>
                <c:pt idx="752">
                  <c:v>-9.9999999999056399E-4</c:v>
                </c:pt>
                <c:pt idx="753">
                  <c:v>-9.9999999999056399E-4</c:v>
                </c:pt>
                <c:pt idx="754">
                  <c:v>-1.9999999999953388E-3</c:v>
                </c:pt>
                <c:pt idx="755">
                  <c:v>-9.9999999999056399E-4</c:v>
                </c:pt>
                <c:pt idx="756">
                  <c:v>0</c:v>
                </c:pt>
                <c:pt idx="757">
                  <c:v>-5.0000000000238742E-4</c:v>
                </c:pt>
                <c:pt idx="758">
                  <c:v>1.0000000000047748E-3</c:v>
                </c:pt>
                <c:pt idx="759">
                  <c:v>5.0000000000238742E-4</c:v>
                </c:pt>
                <c:pt idx="760">
                  <c:v>0</c:v>
                </c:pt>
                <c:pt idx="761">
                  <c:v>0</c:v>
                </c:pt>
                <c:pt idx="762">
                  <c:v>-5.0000000000238742E-4</c:v>
                </c:pt>
                <c:pt idx="763">
                  <c:v>-1.9999999999953388E-3</c:v>
                </c:pt>
                <c:pt idx="764">
                  <c:v>-1.9999999999953388E-3</c:v>
                </c:pt>
                <c:pt idx="765">
                  <c:v>-1.9999999999953388E-3</c:v>
                </c:pt>
                <c:pt idx="766">
                  <c:v>-1.4999999999929514E-3</c:v>
                </c:pt>
                <c:pt idx="767">
                  <c:v>-1.9999999999953388E-3</c:v>
                </c:pt>
                <c:pt idx="768">
                  <c:v>-1.9999999999953388E-3</c:v>
                </c:pt>
                <c:pt idx="769">
                  <c:v>-1.9999999999953388E-3</c:v>
                </c:pt>
                <c:pt idx="770">
                  <c:v>-1.9999999999953388E-3</c:v>
                </c:pt>
                <c:pt idx="771">
                  <c:v>-3.0000000000001137E-3</c:v>
                </c:pt>
                <c:pt idx="772">
                  <c:v>-3.5000000000025011E-3</c:v>
                </c:pt>
                <c:pt idx="773">
                  <c:v>-1.9999999999953388E-3</c:v>
                </c:pt>
                <c:pt idx="774">
                  <c:v>-2.4999999999977263E-3</c:v>
                </c:pt>
                <c:pt idx="775">
                  <c:v>-2.4999999999977263E-3</c:v>
                </c:pt>
                <c:pt idx="776">
                  <c:v>-2.4999999999977263E-3</c:v>
                </c:pt>
                <c:pt idx="777">
                  <c:v>-3.0000000000001137E-3</c:v>
                </c:pt>
                <c:pt idx="778">
                  <c:v>-1.9999999999953388E-3</c:v>
                </c:pt>
                <c:pt idx="779">
                  <c:v>-1.4999999999929514E-3</c:v>
                </c:pt>
                <c:pt idx="780">
                  <c:v>-1.9999999999953388E-3</c:v>
                </c:pt>
                <c:pt idx="781">
                  <c:v>-2.4999999999977263E-3</c:v>
                </c:pt>
                <c:pt idx="782">
                  <c:v>-2.4999999999977263E-3</c:v>
                </c:pt>
                <c:pt idx="783">
                  <c:v>-3.0000000000001137E-3</c:v>
                </c:pt>
                <c:pt idx="784">
                  <c:v>-3.5000000000025011E-3</c:v>
                </c:pt>
                <c:pt idx="785">
                  <c:v>-3.5000000000025011E-3</c:v>
                </c:pt>
                <c:pt idx="786">
                  <c:v>-2.4999999999977263E-3</c:v>
                </c:pt>
                <c:pt idx="787">
                  <c:v>-1.4999999999929514E-3</c:v>
                </c:pt>
                <c:pt idx="788">
                  <c:v>-1.4999999999929514E-3</c:v>
                </c:pt>
                <c:pt idx="789">
                  <c:v>-3.0000000000001137E-3</c:v>
                </c:pt>
                <c:pt idx="790">
                  <c:v>-1.9999999999953388E-3</c:v>
                </c:pt>
                <c:pt idx="791">
                  <c:v>-1.9999999999953388E-3</c:v>
                </c:pt>
                <c:pt idx="792">
                  <c:v>-9.9999999999056399E-4</c:v>
                </c:pt>
                <c:pt idx="793">
                  <c:v>-1.4999999999929514E-3</c:v>
                </c:pt>
                <c:pt idx="794">
                  <c:v>0</c:v>
                </c:pt>
                <c:pt idx="795">
                  <c:v>-9.9999999999056399E-4</c:v>
                </c:pt>
                <c:pt idx="796">
                  <c:v>-1.9999999999953388E-3</c:v>
                </c:pt>
                <c:pt idx="797">
                  <c:v>-2.4999999999977263E-3</c:v>
                </c:pt>
                <c:pt idx="798">
                  <c:v>-1.4999999999929514E-3</c:v>
                </c:pt>
                <c:pt idx="799">
                  <c:v>-1.4999999999929514E-3</c:v>
                </c:pt>
                <c:pt idx="800">
                  <c:v>-1.9999999999953388E-3</c:v>
                </c:pt>
                <c:pt idx="801">
                  <c:v>-1.4999999999929514E-3</c:v>
                </c:pt>
                <c:pt idx="802">
                  <c:v>-5.0000000000238742E-4</c:v>
                </c:pt>
                <c:pt idx="803">
                  <c:v>-9.9999999999056399E-4</c:v>
                </c:pt>
                <c:pt idx="804">
                  <c:v>-9.9999999999056399E-4</c:v>
                </c:pt>
                <c:pt idx="805">
                  <c:v>-9.9999999999056399E-4</c:v>
                </c:pt>
                <c:pt idx="806">
                  <c:v>-5.0000000000238742E-4</c:v>
                </c:pt>
                <c:pt idx="807">
                  <c:v>-1.4999999999929514E-3</c:v>
                </c:pt>
                <c:pt idx="808">
                  <c:v>-5.0000000000238742E-4</c:v>
                </c:pt>
                <c:pt idx="809">
                  <c:v>-1.9999999999953388E-3</c:v>
                </c:pt>
                <c:pt idx="810">
                  <c:v>-5.0000000000238742E-4</c:v>
                </c:pt>
                <c:pt idx="811">
                  <c:v>-5.0000000000238742E-4</c:v>
                </c:pt>
                <c:pt idx="812">
                  <c:v>-5.0000000000238742E-4</c:v>
                </c:pt>
                <c:pt idx="813">
                  <c:v>-9.9999999999056399E-4</c:v>
                </c:pt>
                <c:pt idx="814">
                  <c:v>-9.9999999999056399E-4</c:v>
                </c:pt>
                <c:pt idx="815">
                  <c:v>-5.0000000000238742E-4</c:v>
                </c:pt>
                <c:pt idx="816">
                  <c:v>-5.0000000000238742E-4</c:v>
                </c:pt>
                <c:pt idx="817">
                  <c:v>-9.9999999999056399E-4</c:v>
                </c:pt>
                <c:pt idx="818">
                  <c:v>-5.0000000000238742E-4</c:v>
                </c:pt>
                <c:pt idx="819">
                  <c:v>-5.0000000000238742E-4</c:v>
                </c:pt>
                <c:pt idx="820">
                  <c:v>-9.9999999999056399E-4</c:v>
                </c:pt>
                <c:pt idx="821">
                  <c:v>-1.9999999999953388E-3</c:v>
                </c:pt>
                <c:pt idx="822">
                  <c:v>-2.4999999999977263E-3</c:v>
                </c:pt>
                <c:pt idx="823">
                  <c:v>-1.9999999999953388E-3</c:v>
                </c:pt>
                <c:pt idx="824">
                  <c:v>-1.9999999999953388E-3</c:v>
                </c:pt>
                <c:pt idx="825">
                  <c:v>-1.4999999999929514E-3</c:v>
                </c:pt>
                <c:pt idx="826">
                  <c:v>-1.4999999999929514E-3</c:v>
                </c:pt>
                <c:pt idx="827">
                  <c:v>-9.9999999999056399E-4</c:v>
                </c:pt>
                <c:pt idx="828">
                  <c:v>0</c:v>
                </c:pt>
                <c:pt idx="829">
                  <c:v>-9.9999999999056399E-4</c:v>
                </c:pt>
                <c:pt idx="830">
                  <c:v>-1.4999999999929514E-3</c:v>
                </c:pt>
                <c:pt idx="831">
                  <c:v>-1.4999999999929514E-3</c:v>
                </c:pt>
                <c:pt idx="832">
                  <c:v>-1.4999999999929514E-3</c:v>
                </c:pt>
                <c:pt idx="833">
                  <c:v>-5.0000000000238742E-4</c:v>
                </c:pt>
                <c:pt idx="834">
                  <c:v>-9.9999999999056399E-4</c:v>
                </c:pt>
                <c:pt idx="835">
                  <c:v>-5.0000000000238742E-4</c:v>
                </c:pt>
                <c:pt idx="836">
                  <c:v>0</c:v>
                </c:pt>
                <c:pt idx="837">
                  <c:v>-5.0000000000238742E-4</c:v>
                </c:pt>
                <c:pt idx="838">
                  <c:v>-5.0000000000238742E-4</c:v>
                </c:pt>
                <c:pt idx="839">
                  <c:v>1.0000000000047748E-3</c:v>
                </c:pt>
                <c:pt idx="840">
                  <c:v>5.0000000000238742E-4</c:v>
                </c:pt>
                <c:pt idx="841">
                  <c:v>-1.4999999999929514E-3</c:v>
                </c:pt>
                <c:pt idx="842">
                  <c:v>-1.4999999999929514E-3</c:v>
                </c:pt>
                <c:pt idx="843">
                  <c:v>-2.4999999999977263E-3</c:v>
                </c:pt>
                <c:pt idx="844">
                  <c:v>-2.4999999999977263E-3</c:v>
                </c:pt>
                <c:pt idx="845">
                  <c:v>-2.4999999999977263E-3</c:v>
                </c:pt>
                <c:pt idx="846">
                  <c:v>-1.9999999999953388E-3</c:v>
                </c:pt>
                <c:pt idx="847">
                  <c:v>-9.9999999999056399E-4</c:v>
                </c:pt>
                <c:pt idx="848">
                  <c:v>-2.4999999999977263E-3</c:v>
                </c:pt>
                <c:pt idx="849">
                  <c:v>-3.0000000000001137E-3</c:v>
                </c:pt>
                <c:pt idx="850">
                  <c:v>-2.4999999999977263E-3</c:v>
                </c:pt>
                <c:pt idx="851">
                  <c:v>-3.5000000000025011E-3</c:v>
                </c:pt>
                <c:pt idx="852">
                  <c:v>-2.4999999999977263E-3</c:v>
                </c:pt>
                <c:pt idx="853">
                  <c:v>-3.5000000000025011E-3</c:v>
                </c:pt>
                <c:pt idx="854">
                  <c:v>-3.5000000000025011E-3</c:v>
                </c:pt>
                <c:pt idx="855">
                  <c:v>-3.0000000000001137E-3</c:v>
                </c:pt>
                <c:pt idx="856">
                  <c:v>-1.9999999999953388E-3</c:v>
                </c:pt>
                <c:pt idx="857">
                  <c:v>-3.5000000000025011E-3</c:v>
                </c:pt>
                <c:pt idx="858">
                  <c:v>-2.4999999999977263E-3</c:v>
                </c:pt>
                <c:pt idx="859">
                  <c:v>-1.9999999999953388E-3</c:v>
                </c:pt>
                <c:pt idx="860">
                  <c:v>-1.9999999999953388E-3</c:v>
                </c:pt>
                <c:pt idx="861">
                  <c:v>-1.4999999999929514E-3</c:v>
                </c:pt>
                <c:pt idx="862">
                  <c:v>-9.9999999999056399E-4</c:v>
                </c:pt>
                <c:pt idx="863">
                  <c:v>-1.9999999999953388E-3</c:v>
                </c:pt>
                <c:pt idx="864">
                  <c:v>-2.4999999999977263E-3</c:v>
                </c:pt>
                <c:pt idx="865">
                  <c:v>-1.9999999999953388E-3</c:v>
                </c:pt>
                <c:pt idx="866">
                  <c:v>-2.4999999999977263E-3</c:v>
                </c:pt>
                <c:pt idx="867">
                  <c:v>-3.5000000000025011E-3</c:v>
                </c:pt>
                <c:pt idx="868">
                  <c:v>-3.0000000000001137E-3</c:v>
                </c:pt>
                <c:pt idx="869">
                  <c:v>-2.4999999999977263E-3</c:v>
                </c:pt>
                <c:pt idx="870">
                  <c:v>-2.4999999999977263E-3</c:v>
                </c:pt>
                <c:pt idx="871">
                  <c:v>-2.4999999999977263E-3</c:v>
                </c:pt>
                <c:pt idx="872">
                  <c:v>-2.4999999999977263E-3</c:v>
                </c:pt>
                <c:pt idx="873">
                  <c:v>-1.9999999999953388E-3</c:v>
                </c:pt>
                <c:pt idx="874">
                  <c:v>-3.5000000000025011E-3</c:v>
                </c:pt>
                <c:pt idx="875">
                  <c:v>-3.5000000000025011E-3</c:v>
                </c:pt>
                <c:pt idx="876">
                  <c:v>-3.5000000000025011E-3</c:v>
                </c:pt>
                <c:pt idx="877">
                  <c:v>-3.5000000000025011E-3</c:v>
                </c:pt>
                <c:pt idx="878">
                  <c:v>-2.4999999999977263E-3</c:v>
                </c:pt>
                <c:pt idx="879">
                  <c:v>-3.0000000000001137E-3</c:v>
                </c:pt>
                <c:pt idx="880">
                  <c:v>-3.0000000000001137E-3</c:v>
                </c:pt>
                <c:pt idx="881">
                  <c:v>-3.0000000000001137E-3</c:v>
                </c:pt>
                <c:pt idx="882">
                  <c:v>-2.4999999999977263E-3</c:v>
                </c:pt>
                <c:pt idx="883">
                  <c:v>-2.4999999999977263E-3</c:v>
                </c:pt>
                <c:pt idx="884">
                  <c:v>-3.5000000000025011E-3</c:v>
                </c:pt>
                <c:pt idx="885">
                  <c:v>-3.0000000000001137E-3</c:v>
                </c:pt>
                <c:pt idx="886">
                  <c:v>-2.4999999999977263E-3</c:v>
                </c:pt>
                <c:pt idx="887">
                  <c:v>-3.0000000000001137E-3</c:v>
                </c:pt>
                <c:pt idx="888">
                  <c:v>-2.4999999999977263E-3</c:v>
                </c:pt>
                <c:pt idx="889">
                  <c:v>-9.9999999999056399E-4</c:v>
                </c:pt>
                <c:pt idx="890">
                  <c:v>-9.9999999999056399E-4</c:v>
                </c:pt>
                <c:pt idx="891">
                  <c:v>-5.0000000000238742E-4</c:v>
                </c:pt>
                <c:pt idx="892">
                  <c:v>-5.0000000000238742E-4</c:v>
                </c:pt>
                <c:pt idx="893">
                  <c:v>-9.9999999999056399E-4</c:v>
                </c:pt>
                <c:pt idx="894">
                  <c:v>-5.0000000000238742E-4</c:v>
                </c:pt>
                <c:pt idx="895">
                  <c:v>-1.9999999999953388E-3</c:v>
                </c:pt>
                <c:pt idx="896">
                  <c:v>-2.4999999999977263E-3</c:v>
                </c:pt>
                <c:pt idx="897">
                  <c:v>-2.4999999999977263E-3</c:v>
                </c:pt>
                <c:pt idx="898">
                  <c:v>-2.4999999999977263E-3</c:v>
                </c:pt>
                <c:pt idx="899">
                  <c:v>-1.9999999999953388E-3</c:v>
                </c:pt>
                <c:pt idx="900">
                  <c:v>-3.000000000000113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09F-4079-AA11-EFCD09C5C8B0}"/>
            </c:ext>
          </c:extLst>
        </c:ser>
        <c:ser>
          <c:idx val="3"/>
          <c:order val="1"/>
          <c:tx>
            <c:v>model</c:v>
          </c:tx>
          <c:spPr>
            <a:ln w="25400">
              <a:solidFill>
                <a:srgbClr val="8064A2"/>
              </a:solidFill>
              <a:prstDash val="sysDash"/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R$25:$R$926</c:f>
              <c:numCache>
                <c:formatCode>General</c:formatCode>
                <c:ptCount val="902"/>
                <c:pt idx="0">
                  <c:v>1.050774756095052E-7</c:v>
                </c:pt>
                <c:pt idx="1">
                  <c:v>1.0489641510957881E-7</c:v>
                </c:pt>
                <c:pt idx="2">
                  <c:v>1.050161557714091E-7</c:v>
                </c:pt>
                <c:pt idx="3">
                  <c:v>1.0520022897253511E-7</c:v>
                </c:pt>
                <c:pt idx="4">
                  <c:v>1.0564781405264512E-7</c:v>
                </c:pt>
                <c:pt idx="5">
                  <c:v>1.0601857525216474E-7</c:v>
                </c:pt>
                <c:pt idx="6">
                  <c:v>1.0694559193780151E-7</c:v>
                </c:pt>
                <c:pt idx="7">
                  <c:v>1.0803857719565713E-7</c:v>
                </c:pt>
                <c:pt idx="8">
                  <c:v>1.0975053044148808E-7</c:v>
                </c:pt>
                <c:pt idx="9">
                  <c:v>1.121470063480956E-7</c:v>
                </c:pt>
                <c:pt idx="10">
                  <c:v>1.1512243247580045E-7</c:v>
                </c:pt>
                <c:pt idx="11">
                  <c:v>1.1884115735938394E-7</c:v>
                </c:pt>
                <c:pt idx="12">
                  <c:v>1.2349957501101017E-7</c:v>
                </c:pt>
                <c:pt idx="13">
                  <c:v>1.2916953551211918E-7</c:v>
                </c:pt>
                <c:pt idx="14">
                  <c:v>1.3585585634245945E-7</c:v>
                </c:pt>
                <c:pt idx="15">
                  <c:v>1.4372574241861003E-7</c:v>
                </c:pt>
                <c:pt idx="16">
                  <c:v>1.525704362848046E-7</c:v>
                </c:pt>
                <c:pt idx="17">
                  <c:v>1.6276815983928827E-7</c:v>
                </c:pt>
                <c:pt idx="18">
                  <c:v>1.7406972574462998E-7</c:v>
                </c:pt>
                <c:pt idx="19">
                  <c:v>1.8656606926015229E-7</c:v>
                </c:pt>
                <c:pt idx="20">
                  <c:v>2.0025149183311441E-7</c:v>
                </c:pt>
                <c:pt idx="21">
                  <c:v>2.1486142998128344E-7</c:v>
                </c:pt>
                <c:pt idx="22">
                  <c:v>2.3042385066673887E-7</c:v>
                </c:pt>
                <c:pt idx="23">
                  <c:v>2.4685355981546309E-7</c:v>
                </c:pt>
                <c:pt idx="24">
                  <c:v>2.6411176179408358E-7</c:v>
                </c:pt>
                <c:pt idx="25">
                  <c:v>2.8212528491167177E-7</c:v>
                </c:pt>
                <c:pt idx="26">
                  <c:v>3.0065827161251946E-7</c:v>
                </c:pt>
                <c:pt idx="27">
                  <c:v>3.1995840288345789E-7</c:v>
                </c:pt>
                <c:pt idx="28">
                  <c:v>3.3965208956487913E-7</c:v>
                </c:pt>
                <c:pt idx="29">
                  <c:v>3.6061425134903402E-7</c:v>
                </c:pt>
                <c:pt idx="30">
                  <c:v>3.8188170492503559E-7</c:v>
                </c:pt>
                <c:pt idx="31">
                  <c:v>4.0416898627881892E-7</c:v>
                </c:pt>
                <c:pt idx="32">
                  <c:v>4.27726433827047E-7</c:v>
                </c:pt>
                <c:pt idx="33">
                  <c:v>4.5178155971825618E-7</c:v>
                </c:pt>
                <c:pt idx="34">
                  <c:v>4.7783549916857737E-7</c:v>
                </c:pt>
                <c:pt idx="35">
                  <c:v>5.0581847688135895E-7</c:v>
                </c:pt>
                <c:pt idx="36">
                  <c:v>5.3602414595843584E-7</c:v>
                </c:pt>
                <c:pt idx="37">
                  <c:v>5.6928853098270338E-7</c:v>
                </c:pt>
                <c:pt idx="38">
                  <c:v>6.0531600354352122E-7</c:v>
                </c:pt>
                <c:pt idx="39">
                  <c:v>6.4549321621143463E-7</c:v>
                </c:pt>
                <c:pt idx="40">
                  <c:v>6.8996864399650804E-7</c:v>
                </c:pt>
                <c:pt idx="41">
                  <c:v>7.3948412193658442E-7</c:v>
                </c:pt>
                <c:pt idx="42">
                  <c:v>7.9431484323322366E-7</c:v>
                </c:pt>
                <c:pt idx="43">
                  <c:v>8.5555777218360163E-7</c:v>
                </c:pt>
                <c:pt idx="44">
                  <c:v>9.220368042406335E-7</c:v>
                </c:pt>
                <c:pt idx="45">
                  <c:v>9.9667033737205202E-7</c:v>
                </c:pt>
                <c:pt idx="46">
                  <c:v>1.0803856582697335E-6</c:v>
                </c:pt>
                <c:pt idx="47">
                  <c:v>1.1704320854732941E-6</c:v>
                </c:pt>
                <c:pt idx="48">
                  <c:v>1.2702979432788197E-6</c:v>
                </c:pt>
                <c:pt idx="49">
                  <c:v>1.3796720139680474E-6</c:v>
                </c:pt>
                <c:pt idx="50">
                  <c:v>1.4997355748391783E-6</c:v>
                </c:pt>
                <c:pt idx="51">
                  <c:v>1.6295407903044179E-6</c:v>
                </c:pt>
                <c:pt idx="52">
                  <c:v>1.7711721653768109E-6</c:v>
                </c:pt>
                <c:pt idx="53">
                  <c:v>1.9267013726675941E-6</c:v>
                </c:pt>
                <c:pt idx="54">
                  <c:v>2.0916623952871305E-6</c:v>
                </c:pt>
                <c:pt idx="55">
                  <c:v>2.273080426107299E-6</c:v>
                </c:pt>
                <c:pt idx="56">
                  <c:v>2.4691800319942558E-6</c:v>
                </c:pt>
                <c:pt idx="57">
                  <c:v>2.6792298370992285E-6</c:v>
                </c:pt>
                <c:pt idx="58">
                  <c:v>2.9083565209475637E-6</c:v>
                </c:pt>
                <c:pt idx="59">
                  <c:v>3.1551915213867687E-6</c:v>
                </c:pt>
                <c:pt idx="60">
                  <c:v>3.4250929275003728E-6</c:v>
                </c:pt>
                <c:pt idx="61">
                  <c:v>3.7195196540551478E-6</c:v>
                </c:pt>
                <c:pt idx="62">
                  <c:v>4.0370587726101803E-6</c:v>
                </c:pt>
                <c:pt idx="63">
                  <c:v>4.3838018228825604E-6</c:v>
                </c:pt>
                <c:pt idx="64">
                  <c:v>4.7618833178830755E-6</c:v>
                </c:pt>
                <c:pt idx="65">
                  <c:v>5.1763707631380385E-6</c:v>
                </c:pt>
                <c:pt idx="66">
                  <c:v>5.6264617995793742E-6</c:v>
                </c:pt>
                <c:pt idx="67">
                  <c:v>6.1181751220829028E-6</c:v>
                </c:pt>
                <c:pt idx="68">
                  <c:v>6.6606506265998178E-6</c:v>
                </c:pt>
                <c:pt idx="69">
                  <c:v>7.2588038477761074E-6</c:v>
                </c:pt>
                <c:pt idx="70">
                  <c:v>7.9017602843123314E-6</c:v>
                </c:pt>
                <c:pt idx="71">
                  <c:v>8.624725609251982E-6</c:v>
                </c:pt>
                <c:pt idx="72">
                  <c:v>9.3985475047020373E-6</c:v>
                </c:pt>
                <c:pt idx="73">
                  <c:v>1.0262106243885682E-5</c:v>
                </c:pt>
                <c:pt idx="74">
                  <c:v>1.121640016776837E-5</c:v>
                </c:pt>
                <c:pt idx="75">
                  <c:v>1.2276104811803634E-5</c:v>
                </c:pt>
                <c:pt idx="76">
                  <c:v>1.3399061145946689E-5</c:v>
                </c:pt>
                <c:pt idx="77">
                  <c:v>1.4649940112576587E-5</c:v>
                </c:pt>
                <c:pt idx="78">
                  <c:v>1.6024850040707861E-5</c:v>
                </c:pt>
                <c:pt idx="79">
                  <c:v>1.7525321766242996E-5</c:v>
                </c:pt>
                <c:pt idx="80">
                  <c:v>1.9163309843861498E-5</c:v>
                </c:pt>
                <c:pt idx="81">
                  <c:v>2.0989444323049611E-5</c:v>
                </c:pt>
                <c:pt idx="82">
                  <c:v>2.2963897876593364E-5</c:v>
                </c:pt>
                <c:pt idx="83">
                  <c:v>2.5105488347776372E-5</c:v>
                </c:pt>
                <c:pt idx="84">
                  <c:v>2.7456888844312743E-5</c:v>
                </c:pt>
                <c:pt idx="85">
                  <c:v>3.0031749417958054E-5</c:v>
                </c:pt>
                <c:pt idx="86">
                  <c:v>3.2799741987332709E-5</c:v>
                </c:pt>
                <c:pt idx="87">
                  <c:v>3.5875236704896452E-5</c:v>
                </c:pt>
                <c:pt idx="88">
                  <c:v>3.9155596866180531E-5</c:v>
                </c:pt>
                <c:pt idx="89">
                  <c:v>4.2762826936382226E-5</c:v>
                </c:pt>
                <c:pt idx="90">
                  <c:v>4.6703489687160982E-5</c:v>
                </c:pt>
                <c:pt idx="91">
                  <c:v>5.1024100613972223E-5</c:v>
                </c:pt>
                <c:pt idx="92">
                  <c:v>5.5604742513537531E-5</c:v>
                </c:pt>
                <c:pt idx="93">
                  <c:v>6.0698691598304322E-5</c:v>
                </c:pt>
                <c:pt idx="94">
                  <c:v>6.6154035650356491E-5</c:v>
                </c:pt>
                <c:pt idx="95">
                  <c:v>7.2071784941840633E-5</c:v>
                </c:pt>
                <c:pt idx="96">
                  <c:v>7.8530779262564465E-5</c:v>
                </c:pt>
                <c:pt idx="97">
                  <c:v>8.5604461801835896E-5</c:v>
                </c:pt>
                <c:pt idx="98">
                  <c:v>9.3268888079478529E-5</c:v>
                </c:pt>
                <c:pt idx="99">
                  <c:v>1.0154786471616717E-4</c:v>
                </c:pt>
                <c:pt idx="100">
                  <c:v>1.1044690755568354E-4</c:v>
                </c:pt>
                <c:pt idx="101">
                  <c:v>1.2032295747133048E-4</c:v>
                </c:pt>
                <c:pt idx="102">
                  <c:v>1.307789444666696E-4</c:v>
                </c:pt>
                <c:pt idx="103">
                  <c:v>1.4226520144688948E-4</c:v>
                </c:pt>
                <c:pt idx="104">
                  <c:v>1.5460030414260473E-4</c:v>
                </c:pt>
                <c:pt idx="105">
                  <c:v>1.6809745314105839E-4</c:v>
                </c:pt>
                <c:pt idx="106">
                  <c:v>1.8278412258609933E-4</c:v>
                </c:pt>
                <c:pt idx="107">
                  <c:v>1.9865652873818362E-4</c:v>
                </c:pt>
                <c:pt idx="108">
                  <c:v>2.1566433164821319E-4</c:v>
                </c:pt>
                <c:pt idx="109">
                  <c:v>2.3423854267434763E-4</c:v>
                </c:pt>
                <c:pt idx="110">
                  <c:v>2.5379621234833394E-4</c:v>
                </c:pt>
                <c:pt idx="111">
                  <c:v>2.7530434094558132E-4</c:v>
                </c:pt>
                <c:pt idx="112">
                  <c:v>2.986791413377432E-4</c:v>
                </c:pt>
                <c:pt idx="113">
                  <c:v>3.2367008803646513E-4</c:v>
                </c:pt>
                <c:pt idx="114">
                  <c:v>3.5042125655593281E-4</c:v>
                </c:pt>
                <c:pt idx="115">
                  <c:v>3.795030537077082E-4</c:v>
                </c:pt>
                <c:pt idx="116">
                  <c:v>4.1079641167129921E-4</c:v>
                </c:pt>
                <c:pt idx="117">
                  <c:v>4.44633750646517E-4</c:v>
                </c:pt>
                <c:pt idx="118">
                  <c:v>4.8016394757155467E-4</c:v>
                </c:pt>
                <c:pt idx="119">
                  <c:v>5.1939444441018168E-4</c:v>
                </c:pt>
                <c:pt idx="120">
                  <c:v>5.6170301643021503E-4</c:v>
                </c:pt>
                <c:pt idx="121">
                  <c:v>6.0666028691969132E-4</c:v>
                </c:pt>
                <c:pt idx="122">
                  <c:v>6.5565405742518124E-4</c:v>
                </c:pt>
                <c:pt idx="123">
                  <c:v>7.0860125489957682E-4</c:v>
                </c:pt>
                <c:pt idx="124">
                  <c:v>7.6420086051598446E-4</c:v>
                </c:pt>
                <c:pt idx="125">
                  <c:v>8.2495647089331214E-4</c:v>
                </c:pt>
                <c:pt idx="126">
                  <c:v>8.8894261340044523E-4</c:v>
                </c:pt>
                <c:pt idx="127">
                  <c:v>9.5785013864713164E-4</c:v>
                </c:pt>
                <c:pt idx="128">
                  <c:v>1.0315748872500308E-3</c:v>
                </c:pt>
                <c:pt idx="129">
                  <c:v>1.1094150418387017E-3</c:v>
                </c:pt>
                <c:pt idx="130">
                  <c:v>1.1928340906166568E-3</c:v>
                </c:pt>
                <c:pt idx="131">
                  <c:v>1.282331157540284E-3</c:v>
                </c:pt>
                <c:pt idx="132">
                  <c:v>1.3756053673574797E-3</c:v>
                </c:pt>
                <c:pt idx="133">
                  <c:v>1.4752153647776822E-3</c:v>
                </c:pt>
                <c:pt idx="134">
                  <c:v>1.5828041123029379E-3</c:v>
                </c:pt>
                <c:pt idx="135">
                  <c:v>1.6957259222465382E-3</c:v>
                </c:pt>
                <c:pt idx="136">
                  <c:v>1.8161734681427788E-3</c:v>
                </c:pt>
                <c:pt idx="137">
                  <c:v>1.9448712394876111E-3</c:v>
                </c:pt>
                <c:pt idx="138">
                  <c:v>2.0806315560975008E-3</c:v>
                </c:pt>
                <c:pt idx="139">
                  <c:v>2.2262749493648926E-3</c:v>
                </c:pt>
                <c:pt idx="140">
                  <c:v>2.3802683572711203E-3</c:v>
                </c:pt>
                <c:pt idx="141">
                  <c:v>2.5437231613096856E-3</c:v>
                </c:pt>
                <c:pt idx="142">
                  <c:v>2.7178462783297164E-3</c:v>
                </c:pt>
                <c:pt idx="143">
                  <c:v>2.9001994506216988E-3</c:v>
                </c:pt>
                <c:pt idx="144">
                  <c:v>3.0964034556433262E-3</c:v>
                </c:pt>
                <c:pt idx="145">
                  <c:v>3.3038143674417597E-3</c:v>
                </c:pt>
                <c:pt idx="146">
                  <c:v>3.5211668989063583E-3</c:v>
                </c:pt>
                <c:pt idx="147">
                  <c:v>3.754037742638161E-3</c:v>
                </c:pt>
                <c:pt idx="148">
                  <c:v>3.993713596202042E-3</c:v>
                </c:pt>
                <c:pt idx="149">
                  <c:v>4.2522323227558445E-3</c:v>
                </c:pt>
                <c:pt idx="150">
                  <c:v>4.5354552098331169E-3</c:v>
                </c:pt>
                <c:pt idx="151">
                  <c:v>4.8250756486112323E-3</c:v>
                </c:pt>
                <c:pt idx="152">
                  <c:v>5.1375873665904237E-3</c:v>
                </c:pt>
                <c:pt idx="153">
                  <c:v>5.4702609711370087E-3</c:v>
                </c:pt>
                <c:pt idx="154">
                  <c:v>5.8214038030399706E-3</c:v>
                </c:pt>
                <c:pt idx="155">
                  <c:v>6.2052026630539103E-3</c:v>
                </c:pt>
                <c:pt idx="156">
                  <c:v>6.6216847528153266E-3</c:v>
                </c:pt>
                <c:pt idx="157">
                  <c:v>7.0630222486016692E-3</c:v>
                </c:pt>
                <c:pt idx="158">
                  <c:v>7.5420723459416195E-3</c:v>
                </c:pt>
                <c:pt idx="159">
                  <c:v>8.0772443819796536E-3</c:v>
                </c:pt>
                <c:pt idx="160">
                  <c:v>8.650034630591108E-3</c:v>
                </c:pt>
                <c:pt idx="161">
                  <c:v>9.2910752768489147E-3</c:v>
                </c:pt>
                <c:pt idx="162">
                  <c:v>9.995532508455085E-3</c:v>
                </c:pt>
                <c:pt idx="163">
                  <c:v>1.0767543890821685E-2</c:v>
                </c:pt>
                <c:pt idx="164">
                  <c:v>1.1630759651680478E-2</c:v>
                </c:pt>
                <c:pt idx="165">
                  <c:v>1.2601339194745265E-2</c:v>
                </c:pt>
                <c:pt idx="166">
                  <c:v>1.3678383402421446E-2</c:v>
                </c:pt>
                <c:pt idx="167">
                  <c:v>1.490631710639434E-2</c:v>
                </c:pt>
                <c:pt idx="168">
                  <c:v>1.6273732091008242E-2</c:v>
                </c:pt>
                <c:pt idx="169">
                  <c:v>1.78279336011542E-2</c:v>
                </c:pt>
                <c:pt idx="170">
                  <c:v>1.9562488191340321E-2</c:v>
                </c:pt>
                <c:pt idx="171">
                  <c:v>2.1499644779325422E-2</c:v>
                </c:pt>
                <c:pt idx="172">
                  <c:v>2.3736755108245688E-2</c:v>
                </c:pt>
                <c:pt idx="173">
                  <c:v>2.6184370097496412E-2</c:v>
                </c:pt>
                <c:pt idx="174">
                  <c:v>2.9010119812170387E-2</c:v>
                </c:pt>
                <c:pt idx="175">
                  <c:v>3.2145786982212599E-2</c:v>
                </c:pt>
                <c:pt idx="176">
                  <c:v>3.5612621957412216E-2</c:v>
                </c:pt>
                <c:pt idx="177">
                  <c:v>3.9531434245986929E-2</c:v>
                </c:pt>
                <c:pt idx="178">
                  <c:v>4.3852361554442609E-2</c:v>
                </c:pt>
                <c:pt idx="179">
                  <c:v>4.8571512514243409E-2</c:v>
                </c:pt>
                <c:pt idx="180">
                  <c:v>5.3849562951043595E-2</c:v>
                </c:pt>
                <c:pt idx="181">
                  <c:v>5.9724749248545095E-2</c:v>
                </c:pt>
                <c:pt idx="182">
                  <c:v>6.6054497606643281E-2</c:v>
                </c:pt>
                <c:pt idx="183">
                  <c:v>7.2969141005870597E-2</c:v>
                </c:pt>
                <c:pt idx="184">
                  <c:v>8.0312141679598881E-2</c:v>
                </c:pt>
                <c:pt idx="185">
                  <c:v>8.8087846913197154E-2</c:v>
                </c:pt>
                <c:pt idx="186">
                  <c:v>9.63603386806966E-2</c:v>
                </c:pt>
                <c:pt idx="187">
                  <c:v>0.10528754439671673</c:v>
                </c:pt>
                <c:pt idx="188">
                  <c:v>0.11455604532629593</c:v>
                </c:pt>
                <c:pt idx="189">
                  <c:v>0.12440098529665988</c:v>
                </c:pt>
                <c:pt idx="190">
                  <c:v>0.13453671444139559</c:v>
                </c:pt>
                <c:pt idx="191">
                  <c:v>0.14510736296530524</c:v>
                </c:pt>
                <c:pt idx="192">
                  <c:v>0.15573746438812464</c:v>
                </c:pt>
                <c:pt idx="193">
                  <c:v>0.1667204907467692</c:v>
                </c:pt>
                <c:pt idx="194">
                  <c:v>0.17785431578491284</c:v>
                </c:pt>
                <c:pt idx="195">
                  <c:v>0.18886606730453082</c:v>
                </c:pt>
                <c:pt idx="196">
                  <c:v>0.19981255356833572</c:v>
                </c:pt>
                <c:pt idx="197">
                  <c:v>0.21075898904095425</c:v>
                </c:pt>
                <c:pt idx="198">
                  <c:v>0.22131301602136944</c:v>
                </c:pt>
                <c:pt idx="199">
                  <c:v>0.2313638146440411</c:v>
                </c:pt>
                <c:pt idx="200">
                  <c:v>0.24109877872975005</c:v>
                </c:pt>
                <c:pt idx="201">
                  <c:v>0.25000403997286469</c:v>
                </c:pt>
                <c:pt idx="202">
                  <c:v>0.25828094137746405</c:v>
                </c:pt>
                <c:pt idx="203">
                  <c:v>0.26590059393026877</c:v>
                </c:pt>
                <c:pt idx="204">
                  <c:v>0.27244533293391271</c:v>
                </c:pt>
                <c:pt idx="205">
                  <c:v>0.27811830402860949</c:v>
                </c:pt>
                <c:pt idx="206">
                  <c:v>0.28278234877012665</c:v>
                </c:pt>
                <c:pt idx="207">
                  <c:v>0.28625931187262665</c:v>
                </c:pt>
                <c:pt idx="208">
                  <c:v>0.28866389127907155</c:v>
                </c:pt>
                <c:pt idx="209">
                  <c:v>0.2898556147704312</c:v>
                </c:pt>
                <c:pt idx="210">
                  <c:v>0.28989480859185335</c:v>
                </c:pt>
                <c:pt idx="211">
                  <c:v>0.28877964741407425</c:v>
                </c:pt>
                <c:pt idx="212">
                  <c:v>0.28650471796406407</c:v>
                </c:pt>
                <c:pt idx="213">
                  <c:v>0.28320668819958428</c:v>
                </c:pt>
                <c:pt idx="214">
                  <c:v>0.27881263852499671</c:v>
                </c:pt>
                <c:pt idx="215">
                  <c:v>0.27348724665117174</c:v>
                </c:pt>
                <c:pt idx="216">
                  <c:v>0.2673186419169582</c:v>
                </c:pt>
                <c:pt idx="217">
                  <c:v>0.26044435047768388</c:v>
                </c:pt>
                <c:pt idx="218">
                  <c:v>0.25278676463676675</c:v>
                </c:pt>
                <c:pt idx="219">
                  <c:v>0.24439766079413516</c:v>
                </c:pt>
                <c:pt idx="220">
                  <c:v>0.23600502073766449</c:v>
                </c:pt>
                <c:pt idx="221">
                  <c:v>0.22717191010892179</c:v>
                </c:pt>
                <c:pt idx="222">
                  <c:v>0.21801134479947848</c:v>
                </c:pt>
                <c:pt idx="223">
                  <c:v>0.20907144509243381</c:v>
                </c:pt>
                <c:pt idx="224">
                  <c:v>0.20015475291677376</c:v>
                </c:pt>
                <c:pt idx="225">
                  <c:v>0.19093353582985628</c:v>
                </c:pt>
                <c:pt idx="226">
                  <c:v>0.18245814860628684</c:v>
                </c:pt>
                <c:pt idx="227">
                  <c:v>0.17376290933471239</c:v>
                </c:pt>
                <c:pt idx="228">
                  <c:v>0.1654801298029156</c:v>
                </c:pt>
                <c:pt idx="229">
                  <c:v>0.15768091935240136</c:v>
                </c:pt>
                <c:pt idx="230">
                  <c:v>0.15020214269678434</c:v>
                </c:pt>
                <c:pt idx="231">
                  <c:v>0.14309305064153932</c:v>
                </c:pt>
                <c:pt idx="232">
                  <c:v>0.13657693434051055</c:v>
                </c:pt>
                <c:pt idx="233">
                  <c:v>0.13034266989868115</c:v>
                </c:pt>
                <c:pt idx="234">
                  <c:v>0.12465773829104876</c:v>
                </c:pt>
                <c:pt idx="235">
                  <c:v>0.11952453656954276</c:v>
                </c:pt>
                <c:pt idx="236">
                  <c:v>0.11489112822609115</c:v>
                </c:pt>
                <c:pt idx="237">
                  <c:v>0.1106850964470425</c:v>
                </c:pt>
                <c:pt idx="238">
                  <c:v>0.1068954633759347</c:v>
                </c:pt>
                <c:pt idx="239">
                  <c:v>0.10361537690477007</c:v>
                </c:pt>
                <c:pt idx="240">
                  <c:v>0.10063407264652824</c:v>
                </c:pt>
                <c:pt idx="241">
                  <c:v>9.802427356338228E-2</c:v>
                </c:pt>
                <c:pt idx="242">
                  <c:v>9.5756301596637172E-2</c:v>
                </c:pt>
                <c:pt idx="243">
                  <c:v>9.3764600154372602E-2</c:v>
                </c:pt>
                <c:pt idx="244">
                  <c:v>9.2055824392190289E-2</c:v>
                </c:pt>
                <c:pt idx="245">
                  <c:v>9.0607280548397284E-2</c:v>
                </c:pt>
                <c:pt idx="246">
                  <c:v>8.935283052738896E-2</c:v>
                </c:pt>
                <c:pt idx="247">
                  <c:v>8.8276905432593367E-2</c:v>
                </c:pt>
                <c:pt idx="248">
                  <c:v>8.736984746551002E-2</c:v>
                </c:pt>
                <c:pt idx="249">
                  <c:v>8.6586752100998865E-2</c:v>
                </c:pt>
                <c:pt idx="250">
                  <c:v>8.587869283171301E-2</c:v>
                </c:pt>
                <c:pt idx="251">
                  <c:v>8.527234387386784E-2</c:v>
                </c:pt>
                <c:pt idx="252">
                  <c:v>8.4733511741717393E-2</c:v>
                </c:pt>
                <c:pt idx="253">
                  <c:v>8.4234713076369871E-2</c:v>
                </c:pt>
                <c:pt idx="254">
                  <c:v>8.3793222256815625E-2</c:v>
                </c:pt>
                <c:pt idx="255">
                  <c:v>8.3373818040954006E-2</c:v>
                </c:pt>
                <c:pt idx="256">
                  <c:v>8.2971928867834777E-2</c:v>
                </c:pt>
                <c:pt idx="257">
                  <c:v>8.2583103660738288E-2</c:v>
                </c:pt>
                <c:pt idx="258">
                  <c:v>8.2199850176209566E-2</c:v>
                </c:pt>
                <c:pt idx="259">
                  <c:v>8.1823640329957925E-2</c:v>
                </c:pt>
                <c:pt idx="260">
                  <c:v>8.1442002363843358E-2</c:v>
                </c:pt>
                <c:pt idx="261">
                  <c:v>8.1057509965646091E-2</c:v>
                </c:pt>
                <c:pt idx="262">
                  <c:v>8.0660446799853958E-2</c:v>
                </c:pt>
                <c:pt idx="263">
                  <c:v>8.0252859329263515E-2</c:v>
                </c:pt>
                <c:pt idx="264">
                  <c:v>7.9840949185609134E-2</c:v>
                </c:pt>
                <c:pt idx="265">
                  <c:v>7.9402612878027412E-2</c:v>
                </c:pt>
                <c:pt idx="266">
                  <c:v>7.8954303517562607E-2</c:v>
                </c:pt>
                <c:pt idx="267">
                  <c:v>7.849756641648753E-2</c:v>
                </c:pt>
                <c:pt idx="268">
                  <c:v>7.8026784805288685E-2</c:v>
                </c:pt>
                <c:pt idx="269">
                  <c:v>7.7538222416521307E-2</c:v>
                </c:pt>
                <c:pt idx="270">
                  <c:v>7.7062812765163358E-2</c:v>
                </c:pt>
                <c:pt idx="271">
                  <c:v>7.655638980651247E-2</c:v>
                </c:pt>
                <c:pt idx="272">
                  <c:v>7.6035944697153468E-2</c:v>
                </c:pt>
                <c:pt idx="273">
                  <c:v>7.5526872324857663E-2</c:v>
                </c:pt>
                <c:pt idx="274">
                  <c:v>7.5007798330616993E-2</c:v>
                </c:pt>
                <c:pt idx="275">
                  <c:v>7.4468730031583164E-2</c:v>
                </c:pt>
                <c:pt idx="276">
                  <c:v>7.3949743770739929E-2</c:v>
                </c:pt>
                <c:pt idx="277">
                  <c:v>7.3431144410491811E-2</c:v>
                </c:pt>
                <c:pt idx="278">
                  <c:v>7.2879898904886886E-2</c:v>
                </c:pt>
                <c:pt idx="279">
                  <c:v>7.236833692488176E-2</c:v>
                </c:pt>
                <c:pt idx="280">
                  <c:v>7.1831586036012141E-2</c:v>
                </c:pt>
                <c:pt idx="281">
                  <c:v>7.1291782752908262E-2</c:v>
                </c:pt>
                <c:pt idx="282">
                  <c:v>7.077643427653868E-2</c:v>
                </c:pt>
                <c:pt idx="283">
                  <c:v>7.025729446496598E-2</c:v>
                </c:pt>
                <c:pt idx="284">
                  <c:v>6.9742111582641542E-2</c:v>
                </c:pt>
                <c:pt idx="285">
                  <c:v>6.9242372190956303E-2</c:v>
                </c:pt>
                <c:pt idx="286">
                  <c:v>6.8739252838241782E-2</c:v>
                </c:pt>
                <c:pt idx="287">
                  <c:v>6.8247480223746493E-2</c:v>
                </c:pt>
                <c:pt idx="288">
                  <c:v>6.7764938623213311E-2</c:v>
                </c:pt>
                <c:pt idx="289">
                  <c:v>6.7291001670071182E-2</c:v>
                </c:pt>
                <c:pt idx="290">
                  <c:v>6.684021811948071E-2</c:v>
                </c:pt>
                <c:pt idx="291">
                  <c:v>6.6381978732607649E-2</c:v>
                </c:pt>
                <c:pt idx="292">
                  <c:v>6.5967816108283728E-2</c:v>
                </c:pt>
                <c:pt idx="293">
                  <c:v>6.5548983311700226E-2</c:v>
                </c:pt>
                <c:pt idx="294">
                  <c:v>6.5143996419124051E-2</c:v>
                </c:pt>
                <c:pt idx="295">
                  <c:v>6.4780837571575489E-2</c:v>
                </c:pt>
                <c:pt idx="296">
                  <c:v>6.4422241737943864E-2</c:v>
                </c:pt>
                <c:pt idx="297">
                  <c:v>6.4072927750586928E-2</c:v>
                </c:pt>
                <c:pt idx="298">
                  <c:v>6.3759879158951094E-2</c:v>
                </c:pt>
                <c:pt idx="299">
                  <c:v>6.345861241113937E-2</c:v>
                </c:pt>
                <c:pt idx="300">
                  <c:v>6.3168218841809676E-2</c:v>
                </c:pt>
                <c:pt idx="301">
                  <c:v>6.2909614309177186E-2</c:v>
                </c:pt>
                <c:pt idx="302">
                  <c:v>6.2669192173572696E-2</c:v>
                </c:pt>
                <c:pt idx="303">
                  <c:v>6.2431506980644258E-2</c:v>
                </c:pt>
                <c:pt idx="304">
                  <c:v>6.2217216318728674E-2</c:v>
                </c:pt>
                <c:pt idx="305">
                  <c:v>6.2028028765936938E-2</c:v>
                </c:pt>
                <c:pt idx="306">
                  <c:v>6.1847341005702106E-2</c:v>
                </c:pt>
                <c:pt idx="307">
                  <c:v>6.1681936992798114E-2</c:v>
                </c:pt>
                <c:pt idx="308">
                  <c:v>6.1543350135039532E-2</c:v>
                </c:pt>
                <c:pt idx="309">
                  <c:v>6.1413829192559888E-2</c:v>
                </c:pt>
                <c:pt idx="310">
                  <c:v>6.1297961977302862E-2</c:v>
                </c:pt>
                <c:pt idx="311">
                  <c:v>6.1204595535002682E-2</c:v>
                </c:pt>
                <c:pt idx="312">
                  <c:v>6.1123350628221829E-2</c:v>
                </c:pt>
                <c:pt idx="313">
                  <c:v>6.1054742376583704E-2</c:v>
                </c:pt>
                <c:pt idx="314">
                  <c:v>6.1003265064059065E-2</c:v>
                </c:pt>
                <c:pt idx="315">
                  <c:v>6.0963740708217529E-2</c:v>
                </c:pt>
                <c:pt idx="316">
                  <c:v>6.0934931640957757E-2</c:v>
                </c:pt>
                <c:pt idx="317">
                  <c:v>6.0920748153677096E-2</c:v>
                </c:pt>
                <c:pt idx="318">
                  <c:v>6.0917265945761301E-2</c:v>
                </c:pt>
                <c:pt idx="319">
                  <c:v>6.0925296189680012E-2</c:v>
                </c:pt>
                <c:pt idx="320">
                  <c:v>6.0943121287081681E-2</c:v>
                </c:pt>
                <c:pt idx="321">
                  <c:v>6.0971315000870163E-2</c:v>
                </c:pt>
                <c:pt idx="322">
                  <c:v>6.1009460992735853E-2</c:v>
                </c:pt>
                <c:pt idx="323">
                  <c:v>6.1054151064482198E-2</c:v>
                </c:pt>
                <c:pt idx="324">
                  <c:v>6.1109112563201506E-2</c:v>
                </c:pt>
                <c:pt idx="325">
                  <c:v>6.1171868572927224E-2</c:v>
                </c:pt>
                <c:pt idx="326">
                  <c:v>6.1239138158271089E-2</c:v>
                </c:pt>
                <c:pt idx="327">
                  <c:v>6.1313075820905283E-2</c:v>
                </c:pt>
                <c:pt idx="328">
                  <c:v>6.1392393030956782E-2</c:v>
                </c:pt>
                <c:pt idx="329">
                  <c:v>6.1476910526138795E-2</c:v>
                </c:pt>
                <c:pt idx="330">
                  <c:v>6.1562253850340198E-2</c:v>
                </c:pt>
                <c:pt idx="331">
                  <c:v>6.1653745571959462E-2</c:v>
                </c:pt>
                <c:pt idx="332">
                  <c:v>6.1746022713847992E-2</c:v>
                </c:pt>
                <c:pt idx="333">
                  <c:v>6.1838704351202978E-2</c:v>
                </c:pt>
                <c:pt idx="334">
                  <c:v>6.1932754730520401E-2</c:v>
                </c:pt>
                <c:pt idx="335">
                  <c:v>6.2025452582503249E-2</c:v>
                </c:pt>
                <c:pt idx="336">
                  <c:v>6.2115036611416485E-2</c:v>
                </c:pt>
                <c:pt idx="337">
                  <c:v>6.2206231081987085E-2</c:v>
                </c:pt>
                <c:pt idx="338">
                  <c:v>6.2295733939805586E-2</c:v>
                </c:pt>
                <c:pt idx="339">
                  <c:v>6.2378658243844143E-2</c:v>
                </c:pt>
                <c:pt idx="340">
                  <c:v>6.2458496631478511E-2</c:v>
                </c:pt>
                <c:pt idx="341">
                  <c:v>6.2536912655545507E-2</c:v>
                </c:pt>
                <c:pt idx="342">
                  <c:v>6.2607419635725137E-2</c:v>
                </c:pt>
                <c:pt idx="343">
                  <c:v>6.2673079862619829E-2</c:v>
                </c:pt>
                <c:pt idx="344">
                  <c:v>6.2735116835582971E-2</c:v>
                </c:pt>
                <c:pt idx="345">
                  <c:v>6.2786372169298943E-2</c:v>
                </c:pt>
                <c:pt idx="346">
                  <c:v>6.2833264292024182E-2</c:v>
                </c:pt>
                <c:pt idx="347">
                  <c:v>6.2874039743363141E-2</c:v>
                </c:pt>
                <c:pt idx="348">
                  <c:v>6.2904715491114871E-2</c:v>
                </c:pt>
                <c:pt idx="349">
                  <c:v>6.2927564720069995E-2</c:v>
                </c:pt>
                <c:pt idx="350">
                  <c:v>6.2941568881058174E-2</c:v>
                </c:pt>
                <c:pt idx="351">
                  <c:v>6.2945713998175279E-2</c:v>
                </c:pt>
                <c:pt idx="352">
                  <c:v>6.293992592374309E-2</c:v>
                </c:pt>
                <c:pt idx="353">
                  <c:v>6.2923177277909303E-2</c:v>
                </c:pt>
                <c:pt idx="354">
                  <c:v>6.2896014135134237E-2</c:v>
                </c:pt>
                <c:pt idx="355">
                  <c:v>6.2858259402929662E-2</c:v>
                </c:pt>
                <c:pt idx="356">
                  <c:v>6.2806804538439565E-2</c:v>
                </c:pt>
                <c:pt idx="357">
                  <c:v>6.2745041806891777E-2</c:v>
                </c:pt>
                <c:pt idx="358">
                  <c:v>6.2672699255784892E-2</c:v>
                </c:pt>
                <c:pt idx="359">
                  <c:v>6.2586684397913928E-2</c:v>
                </c:pt>
                <c:pt idx="360">
                  <c:v>6.248921312909772E-2</c:v>
                </c:pt>
                <c:pt idx="361">
                  <c:v>6.2381998894053936E-2</c:v>
                </c:pt>
                <c:pt idx="362">
                  <c:v>6.2255261223683078E-2</c:v>
                </c:pt>
                <c:pt idx="363">
                  <c:v>6.2120300649354476E-2</c:v>
                </c:pt>
                <c:pt idx="364">
                  <c:v>6.1967999400167173E-2</c:v>
                </c:pt>
                <c:pt idx="365">
                  <c:v>6.1807754581039376E-2</c:v>
                </c:pt>
                <c:pt idx="366">
                  <c:v>6.1629010561020436E-2</c:v>
                </c:pt>
                <c:pt idx="367">
                  <c:v>6.144465476636185E-2</c:v>
                </c:pt>
                <c:pt idx="368">
                  <c:v>6.1247814431510506E-2</c:v>
                </c:pt>
                <c:pt idx="369">
                  <c:v>6.1023660914003131E-2</c:v>
                </c:pt>
                <c:pt idx="370">
                  <c:v>6.0802482035612115E-2</c:v>
                </c:pt>
                <c:pt idx="371">
                  <c:v>6.0558674622370745E-2</c:v>
                </c:pt>
                <c:pt idx="372">
                  <c:v>6.0297722854699032E-2</c:v>
                </c:pt>
                <c:pt idx="373">
                  <c:v>6.003565491036511E-2</c:v>
                </c:pt>
                <c:pt idx="374">
                  <c:v>5.9756825597887087E-2</c:v>
                </c:pt>
                <c:pt idx="375">
                  <c:v>5.9452281272399432E-2</c:v>
                </c:pt>
                <c:pt idx="376">
                  <c:v>5.9148235325992005E-2</c:v>
                </c:pt>
                <c:pt idx="377">
                  <c:v>5.8834930340537994E-2</c:v>
                </c:pt>
                <c:pt idx="378">
                  <c:v>5.8494526121563695E-2</c:v>
                </c:pt>
                <c:pt idx="379">
                  <c:v>5.8145759684379072E-2</c:v>
                </c:pt>
                <c:pt idx="380">
                  <c:v>5.7787777345836844E-2</c:v>
                </c:pt>
                <c:pt idx="381">
                  <c:v>5.7403517327131226E-2</c:v>
                </c:pt>
                <c:pt idx="382">
                  <c:v>5.701121343619775E-2</c:v>
                </c:pt>
                <c:pt idx="383">
                  <c:v>5.6622998143851078E-2</c:v>
                </c:pt>
                <c:pt idx="384">
                  <c:v>5.6205793748944188E-2</c:v>
                </c:pt>
                <c:pt idx="385">
                  <c:v>5.5772842535120049E-2</c:v>
                </c:pt>
                <c:pt idx="386">
                  <c:v>5.535334506099332E-2</c:v>
                </c:pt>
                <c:pt idx="387">
                  <c:v>5.4911954796182272E-2</c:v>
                </c:pt>
                <c:pt idx="388">
                  <c:v>5.4453419492503485E-2</c:v>
                </c:pt>
                <c:pt idx="389">
                  <c:v>5.4002484380049509E-2</c:v>
                </c:pt>
                <c:pt idx="390">
                  <c:v>5.3528761463866203E-2</c:v>
                </c:pt>
                <c:pt idx="391">
                  <c:v>5.3038019624239041E-2</c:v>
                </c:pt>
                <c:pt idx="392">
                  <c:v>5.2559593656681614E-2</c:v>
                </c:pt>
                <c:pt idx="393">
                  <c:v>5.2078326547572829E-2</c:v>
                </c:pt>
                <c:pt idx="394">
                  <c:v>5.1566286050544363E-2</c:v>
                </c:pt>
                <c:pt idx="395">
                  <c:v>5.1059767871720396E-2</c:v>
                </c:pt>
                <c:pt idx="396">
                  <c:v>5.0543720208167997E-2</c:v>
                </c:pt>
                <c:pt idx="397">
                  <c:v>5.0004120246356365E-2</c:v>
                </c:pt>
                <c:pt idx="398">
                  <c:v>4.9478877225553219E-2</c:v>
                </c:pt>
                <c:pt idx="399">
                  <c:v>4.8957273921246269E-2</c:v>
                </c:pt>
                <c:pt idx="400">
                  <c:v>4.8390986160669058E-2</c:v>
                </c:pt>
                <c:pt idx="401">
                  <c:v>4.7832938024200189E-2</c:v>
                </c:pt>
                <c:pt idx="402">
                  <c:v>4.7279269816044689E-2</c:v>
                </c:pt>
                <c:pt idx="403">
                  <c:v>4.6708447585615431E-2</c:v>
                </c:pt>
                <c:pt idx="404">
                  <c:v>4.6139211629323995E-2</c:v>
                </c:pt>
                <c:pt idx="405">
                  <c:v>4.5554271909765021E-2</c:v>
                </c:pt>
                <c:pt idx="406">
                  <c:v>4.4983002199842304E-2</c:v>
                </c:pt>
                <c:pt idx="407">
                  <c:v>4.4406675432128395E-2</c:v>
                </c:pt>
                <c:pt idx="408">
                  <c:v>4.3837648737294899E-2</c:v>
                </c:pt>
                <c:pt idx="409">
                  <c:v>4.3242347200219911E-2</c:v>
                </c:pt>
                <c:pt idx="410">
                  <c:v>4.2649473578904917E-2</c:v>
                </c:pt>
                <c:pt idx="411">
                  <c:v>4.2053731160564212E-2</c:v>
                </c:pt>
                <c:pt idx="412">
                  <c:v>4.1466464746548581E-2</c:v>
                </c:pt>
                <c:pt idx="413">
                  <c:v>4.08523500626643E-2</c:v>
                </c:pt>
                <c:pt idx="414">
                  <c:v>4.0269084920069531E-2</c:v>
                </c:pt>
                <c:pt idx="415">
                  <c:v>3.9651318752447651E-2</c:v>
                </c:pt>
                <c:pt idx="416">
                  <c:v>3.9036936425276281E-2</c:v>
                </c:pt>
                <c:pt idx="417">
                  <c:v>3.8436371495549793E-2</c:v>
                </c:pt>
                <c:pt idx="418">
                  <c:v>3.7827644958468909E-2</c:v>
                </c:pt>
                <c:pt idx="419">
                  <c:v>3.7214916908396845E-2</c:v>
                </c:pt>
                <c:pt idx="420">
                  <c:v>3.6618253606846451E-2</c:v>
                </c:pt>
                <c:pt idx="421">
                  <c:v>3.6028877872766429E-2</c:v>
                </c:pt>
                <c:pt idx="422">
                  <c:v>3.5399201981633155E-2</c:v>
                </c:pt>
                <c:pt idx="423">
                  <c:v>3.4808013254291836E-2</c:v>
                </c:pt>
                <c:pt idx="424">
                  <c:v>3.4202340352777583E-2</c:v>
                </c:pt>
                <c:pt idx="425">
                  <c:v>3.3590853117615893E-2</c:v>
                </c:pt>
                <c:pt idx="426">
                  <c:v>3.2977095237114895E-2</c:v>
                </c:pt>
                <c:pt idx="427">
                  <c:v>3.2380960449700069E-2</c:v>
                </c:pt>
                <c:pt idx="428">
                  <c:v>3.178339408383124E-2</c:v>
                </c:pt>
                <c:pt idx="429">
                  <c:v>3.1230120479150969E-2</c:v>
                </c:pt>
                <c:pt idx="430">
                  <c:v>3.0718117392027011E-2</c:v>
                </c:pt>
                <c:pt idx="431">
                  <c:v>3.0268667867588306E-2</c:v>
                </c:pt>
                <c:pt idx="432">
                  <c:v>2.9848497007606056E-2</c:v>
                </c:pt>
                <c:pt idx="433">
                  <c:v>2.9525654220506681E-2</c:v>
                </c:pt>
                <c:pt idx="434">
                  <c:v>2.9251058129105445E-2</c:v>
                </c:pt>
                <c:pt idx="435">
                  <c:v>2.9018618679245378E-2</c:v>
                </c:pt>
                <c:pt idx="436">
                  <c:v>2.8837548258465517E-2</c:v>
                </c:pt>
                <c:pt idx="437">
                  <c:v>2.8689458331598416E-2</c:v>
                </c:pt>
                <c:pt idx="438">
                  <c:v>2.8532620659149188E-2</c:v>
                </c:pt>
                <c:pt idx="439">
                  <c:v>2.8445778044343228E-2</c:v>
                </c:pt>
                <c:pt idx="440">
                  <c:v>2.8352624225107093E-2</c:v>
                </c:pt>
                <c:pt idx="441">
                  <c:v>2.8247105225219116E-2</c:v>
                </c:pt>
                <c:pt idx="442">
                  <c:v>2.8205587723007852E-2</c:v>
                </c:pt>
                <c:pt idx="443">
                  <c:v>2.8145695868062148E-2</c:v>
                </c:pt>
                <c:pt idx="444">
                  <c:v>2.8077339482138086E-2</c:v>
                </c:pt>
                <c:pt idx="445">
                  <c:v>2.8047584102878886E-2</c:v>
                </c:pt>
                <c:pt idx="446">
                  <c:v>2.8015581519767352E-2</c:v>
                </c:pt>
                <c:pt idx="447">
                  <c:v>2.7976128559231483E-2</c:v>
                </c:pt>
                <c:pt idx="448">
                  <c:v>2.7944607626125162E-2</c:v>
                </c:pt>
                <c:pt idx="449">
                  <c:v>2.7918381263873471E-2</c:v>
                </c:pt>
                <c:pt idx="450">
                  <c:v>2.7899593130356948E-2</c:v>
                </c:pt>
                <c:pt idx="451">
                  <c:v>2.7878104034812168E-2</c:v>
                </c:pt>
                <c:pt idx="452">
                  <c:v>2.7860095115542549E-2</c:v>
                </c:pt>
                <c:pt idx="453">
                  <c:v>2.7849328981048416E-2</c:v>
                </c:pt>
                <c:pt idx="454">
                  <c:v>2.7822844580597916E-2</c:v>
                </c:pt>
                <c:pt idx="455">
                  <c:v>2.7815290707977169E-2</c:v>
                </c:pt>
                <c:pt idx="456">
                  <c:v>2.7796820104924791E-2</c:v>
                </c:pt>
                <c:pt idx="457">
                  <c:v>2.7783837800484434E-2</c:v>
                </c:pt>
                <c:pt idx="458">
                  <c:v>2.7776579305097471E-2</c:v>
                </c:pt>
                <c:pt idx="459">
                  <c:v>2.776068729046699E-2</c:v>
                </c:pt>
                <c:pt idx="460">
                  <c:v>2.7727907634982785E-2</c:v>
                </c:pt>
                <c:pt idx="461">
                  <c:v>2.7718378338605021E-2</c:v>
                </c:pt>
                <c:pt idx="462">
                  <c:v>2.7697074267322819E-2</c:v>
                </c:pt>
                <c:pt idx="463">
                  <c:v>2.7668369927397407E-2</c:v>
                </c:pt>
                <c:pt idx="464">
                  <c:v>2.7643933869484272E-2</c:v>
                </c:pt>
                <c:pt idx="465">
                  <c:v>2.7622492985329927E-2</c:v>
                </c:pt>
                <c:pt idx="466">
                  <c:v>2.7596407655011035E-2</c:v>
                </c:pt>
                <c:pt idx="467">
                  <c:v>2.7558525406632839E-2</c:v>
                </c:pt>
                <c:pt idx="468">
                  <c:v>2.7545717584104068E-2</c:v>
                </c:pt>
                <c:pt idx="469">
                  <c:v>2.7518604236590249E-2</c:v>
                </c:pt>
                <c:pt idx="470">
                  <c:v>2.7476568515865551E-2</c:v>
                </c:pt>
                <c:pt idx="471">
                  <c:v>2.7464065494399392E-2</c:v>
                </c:pt>
                <c:pt idx="472">
                  <c:v>2.7439382439240489E-2</c:v>
                </c:pt>
                <c:pt idx="473">
                  <c:v>2.7406880366584119E-2</c:v>
                </c:pt>
                <c:pt idx="474">
                  <c:v>2.7390042100165601E-2</c:v>
                </c:pt>
                <c:pt idx="475">
                  <c:v>2.7368071438800712E-2</c:v>
                </c:pt>
                <c:pt idx="476">
                  <c:v>2.7331863796476341E-2</c:v>
                </c:pt>
                <c:pt idx="477">
                  <c:v>2.7311727266464914E-2</c:v>
                </c:pt>
                <c:pt idx="478">
                  <c:v>2.7282730318376025E-2</c:v>
                </c:pt>
                <c:pt idx="479">
                  <c:v>2.7236786169495986E-2</c:v>
                </c:pt>
                <c:pt idx="480">
                  <c:v>2.7212918776271522E-2</c:v>
                </c:pt>
                <c:pt idx="481">
                  <c:v>2.7177973675179601E-2</c:v>
                </c:pt>
                <c:pt idx="482">
                  <c:v>2.7132125237969262E-2</c:v>
                </c:pt>
                <c:pt idx="483">
                  <c:v>2.7103806926419338E-2</c:v>
                </c:pt>
                <c:pt idx="484">
                  <c:v>2.7069808937781659E-2</c:v>
                </c:pt>
                <c:pt idx="485">
                  <c:v>2.7026994540364058E-2</c:v>
                </c:pt>
                <c:pt idx="486">
                  <c:v>2.6990520032839527E-2</c:v>
                </c:pt>
                <c:pt idx="487">
                  <c:v>2.6962993749435782E-2</c:v>
                </c:pt>
                <c:pt idx="488">
                  <c:v>2.6941184982916866E-2</c:v>
                </c:pt>
                <c:pt idx="489">
                  <c:v>2.6899498342189077E-2</c:v>
                </c:pt>
                <c:pt idx="490">
                  <c:v>2.6890081219178796E-2</c:v>
                </c:pt>
                <c:pt idx="491">
                  <c:v>2.6858595800248963E-2</c:v>
                </c:pt>
                <c:pt idx="492">
                  <c:v>2.6820409598272477E-2</c:v>
                </c:pt>
                <c:pt idx="493">
                  <c:v>2.6805778669512392E-2</c:v>
                </c:pt>
                <c:pt idx="494">
                  <c:v>2.6784752358992137E-2</c:v>
                </c:pt>
                <c:pt idx="495">
                  <c:v>2.6753003532249409E-2</c:v>
                </c:pt>
                <c:pt idx="496">
                  <c:v>2.6738570172739173E-2</c:v>
                </c:pt>
                <c:pt idx="497">
                  <c:v>2.6722183136612898E-2</c:v>
                </c:pt>
                <c:pt idx="498">
                  <c:v>2.6695367304498063E-2</c:v>
                </c:pt>
                <c:pt idx="499">
                  <c:v>2.6681389851376025E-2</c:v>
                </c:pt>
                <c:pt idx="500">
                  <c:v>2.6669474861733988E-2</c:v>
                </c:pt>
                <c:pt idx="501">
                  <c:v>2.6633326023258519E-2</c:v>
                </c:pt>
                <c:pt idx="502">
                  <c:v>2.662438963494651E-2</c:v>
                </c:pt>
                <c:pt idx="503">
                  <c:v>2.6607301880432033E-2</c:v>
                </c:pt>
                <c:pt idx="504">
                  <c:v>2.6589463512181055E-2</c:v>
                </c:pt>
                <c:pt idx="505">
                  <c:v>2.6556455934013456E-2</c:v>
                </c:pt>
                <c:pt idx="506">
                  <c:v>2.6553931598769509E-2</c:v>
                </c:pt>
                <c:pt idx="507">
                  <c:v>2.6528407519677444E-2</c:v>
                </c:pt>
                <c:pt idx="508">
                  <c:v>2.6502711512407018E-2</c:v>
                </c:pt>
                <c:pt idx="509">
                  <c:v>2.6494391116798965E-2</c:v>
                </c:pt>
                <c:pt idx="510">
                  <c:v>2.6477337671735768E-2</c:v>
                </c:pt>
                <c:pt idx="511">
                  <c:v>2.6447816811952407E-2</c:v>
                </c:pt>
                <c:pt idx="512">
                  <c:v>2.6441140123978357E-2</c:v>
                </c:pt>
                <c:pt idx="513">
                  <c:v>2.6421425881551386E-2</c:v>
                </c:pt>
                <c:pt idx="514">
                  <c:v>2.6395928477199959E-2</c:v>
                </c:pt>
                <c:pt idx="515">
                  <c:v>2.6392657654611185E-2</c:v>
                </c:pt>
                <c:pt idx="516">
                  <c:v>2.6377110567281647E-2</c:v>
                </c:pt>
                <c:pt idx="517">
                  <c:v>2.6357260468159893E-2</c:v>
                </c:pt>
                <c:pt idx="518">
                  <c:v>2.6344964306829866E-2</c:v>
                </c:pt>
                <c:pt idx="519">
                  <c:v>2.6336379161890022E-2</c:v>
                </c:pt>
                <c:pt idx="520">
                  <c:v>2.6308401233748668E-2</c:v>
                </c:pt>
                <c:pt idx="521">
                  <c:v>2.6303812895605461E-2</c:v>
                </c:pt>
                <c:pt idx="522">
                  <c:v>2.629183812793201E-2</c:v>
                </c:pt>
                <c:pt idx="523">
                  <c:v>2.6268465379089889E-2</c:v>
                </c:pt>
                <c:pt idx="524">
                  <c:v>2.626579698120679E-2</c:v>
                </c:pt>
                <c:pt idx="525">
                  <c:v>2.6256782261441458E-2</c:v>
                </c:pt>
                <c:pt idx="526">
                  <c:v>2.62391710273846E-2</c:v>
                </c:pt>
                <c:pt idx="527">
                  <c:v>2.6218794790054289E-2</c:v>
                </c:pt>
                <c:pt idx="528">
                  <c:v>2.6221305861227506E-2</c:v>
                </c:pt>
                <c:pt idx="529">
                  <c:v>2.6210382142011213E-2</c:v>
                </c:pt>
                <c:pt idx="530">
                  <c:v>2.6186134170572473E-2</c:v>
                </c:pt>
                <c:pt idx="531">
                  <c:v>2.6191464293461308E-2</c:v>
                </c:pt>
                <c:pt idx="532">
                  <c:v>2.6183055326626459E-2</c:v>
                </c:pt>
                <c:pt idx="533">
                  <c:v>2.6162800844588219E-2</c:v>
                </c:pt>
                <c:pt idx="534">
                  <c:v>2.6166654638117848E-2</c:v>
                </c:pt>
                <c:pt idx="535">
                  <c:v>2.6152326974795415E-2</c:v>
                </c:pt>
                <c:pt idx="536">
                  <c:v>2.6133426755308165E-2</c:v>
                </c:pt>
                <c:pt idx="537">
                  <c:v>2.6134615929123584E-2</c:v>
                </c:pt>
                <c:pt idx="538">
                  <c:v>2.6117065005834661E-2</c:v>
                </c:pt>
                <c:pt idx="539">
                  <c:v>2.6093447610790577E-2</c:v>
                </c:pt>
                <c:pt idx="540">
                  <c:v>2.6088280893659999E-2</c:v>
                </c:pt>
                <c:pt idx="541">
                  <c:v>2.6075908363893063E-2</c:v>
                </c:pt>
                <c:pt idx="542">
                  <c:v>2.6053210324690212E-2</c:v>
                </c:pt>
                <c:pt idx="543">
                  <c:v>2.6045981762081283E-2</c:v>
                </c:pt>
                <c:pt idx="544">
                  <c:v>2.6032430497636483E-2</c:v>
                </c:pt>
                <c:pt idx="545">
                  <c:v>2.6019475703748185E-2</c:v>
                </c:pt>
                <c:pt idx="546">
                  <c:v>2.600709120845579E-2</c:v>
                </c:pt>
                <c:pt idx="547">
                  <c:v>2.6006214068289069E-2</c:v>
                </c:pt>
                <c:pt idx="548">
                  <c:v>2.5994580250625177E-2</c:v>
                </c:pt>
                <c:pt idx="549">
                  <c:v>2.5973820287404692E-2</c:v>
                </c:pt>
                <c:pt idx="550">
                  <c:v>2.5972350594685167E-2</c:v>
                </c:pt>
                <c:pt idx="551">
                  <c:v>2.5959975638699007E-2</c:v>
                </c:pt>
                <c:pt idx="552">
                  <c:v>2.5942036413439951E-2</c:v>
                </c:pt>
                <c:pt idx="553">
                  <c:v>2.594337651775902E-2</c:v>
                </c:pt>
                <c:pt idx="554">
                  <c:v>2.5931600072496508E-2</c:v>
                </c:pt>
                <c:pt idx="555">
                  <c:v>2.5903649815830931E-2</c:v>
                </c:pt>
                <c:pt idx="556">
                  <c:v>2.5907461627440398E-2</c:v>
                </c:pt>
                <c:pt idx="557">
                  <c:v>2.5901743999867222E-2</c:v>
                </c:pt>
                <c:pt idx="558">
                  <c:v>2.5889846882165557E-2</c:v>
                </c:pt>
                <c:pt idx="559">
                  <c:v>2.589659344572226E-2</c:v>
                </c:pt>
                <c:pt idx="560">
                  <c:v>2.5892627817327707E-2</c:v>
                </c:pt>
                <c:pt idx="561">
                  <c:v>2.5878364002764442E-2</c:v>
                </c:pt>
                <c:pt idx="562">
                  <c:v>2.5878209539413888E-2</c:v>
                </c:pt>
                <c:pt idx="563">
                  <c:v>2.5875583722921647E-2</c:v>
                </c:pt>
                <c:pt idx="564">
                  <c:v>2.5856768709061839E-2</c:v>
                </c:pt>
                <c:pt idx="565">
                  <c:v>2.5860886405382644E-2</c:v>
                </c:pt>
                <c:pt idx="566">
                  <c:v>2.5855018773171423E-2</c:v>
                </c:pt>
                <c:pt idx="567">
                  <c:v>2.5838113918680961E-2</c:v>
                </c:pt>
                <c:pt idx="568">
                  <c:v>2.5843851260333395E-2</c:v>
                </c:pt>
                <c:pt idx="569">
                  <c:v>2.5837239215036334E-2</c:v>
                </c:pt>
                <c:pt idx="570">
                  <c:v>2.5829007332418996E-2</c:v>
                </c:pt>
                <c:pt idx="571">
                  <c:v>2.5828287096231861E-2</c:v>
                </c:pt>
                <c:pt idx="572">
                  <c:v>2.5830782236937466E-2</c:v>
                </c:pt>
                <c:pt idx="573">
                  <c:v>2.5829007332418996E-2</c:v>
                </c:pt>
                <c:pt idx="574">
                  <c:v>2.582064797871908E-2</c:v>
                </c:pt>
                <c:pt idx="575">
                  <c:v>2.5832094156527319E-2</c:v>
                </c:pt>
                <c:pt idx="576">
                  <c:v>2.5836055812661129E-2</c:v>
                </c:pt>
                <c:pt idx="577">
                  <c:v>2.5819747809904925E-2</c:v>
                </c:pt>
                <c:pt idx="578">
                  <c:v>2.5832248501885147E-2</c:v>
                </c:pt>
                <c:pt idx="579">
                  <c:v>2.5838113918680961E-2</c:v>
                </c:pt>
                <c:pt idx="580">
                  <c:v>2.5823142802693155E-2</c:v>
                </c:pt>
                <c:pt idx="581">
                  <c:v>2.5822396916652224E-2</c:v>
                </c:pt>
                <c:pt idx="582">
                  <c:v>2.5816687336714494E-2</c:v>
                </c:pt>
                <c:pt idx="583">
                  <c:v>2.5791283712308655E-2</c:v>
                </c:pt>
                <c:pt idx="584">
                  <c:v>2.5795988228438205E-2</c:v>
                </c:pt>
                <c:pt idx="585">
                  <c:v>2.5792029212126977E-2</c:v>
                </c:pt>
                <c:pt idx="586">
                  <c:v>2.5767227041811225E-2</c:v>
                </c:pt>
                <c:pt idx="587">
                  <c:v>2.5780436453445077E-2</c:v>
                </c:pt>
                <c:pt idx="588">
                  <c:v>2.5775733157644254E-2</c:v>
                </c:pt>
                <c:pt idx="589">
                  <c:v>2.5756358448234096E-2</c:v>
                </c:pt>
                <c:pt idx="590">
                  <c:v>2.5768100726097032E-2</c:v>
                </c:pt>
                <c:pt idx="591">
                  <c:v>2.5756975053170095E-2</c:v>
                </c:pt>
                <c:pt idx="592">
                  <c:v>2.5737015700357802E-2</c:v>
                </c:pt>
                <c:pt idx="593">
                  <c:v>2.5725741745048936E-2</c:v>
                </c:pt>
                <c:pt idx="594">
                  <c:v>2.5722069823601146E-2</c:v>
                </c:pt>
                <c:pt idx="595">
                  <c:v>2.5699350031402446E-2</c:v>
                </c:pt>
                <c:pt idx="596">
                  <c:v>2.5689084046348398E-2</c:v>
                </c:pt>
                <c:pt idx="597">
                  <c:v>2.568264304673562E-2</c:v>
                </c:pt>
                <c:pt idx="598">
                  <c:v>2.5668865247894246E-2</c:v>
                </c:pt>
                <c:pt idx="599">
                  <c:v>2.5641216691269619E-2</c:v>
                </c:pt>
                <c:pt idx="600">
                  <c:v>2.5649397061386026E-2</c:v>
                </c:pt>
                <c:pt idx="601">
                  <c:v>2.5635216763291169E-2</c:v>
                </c:pt>
                <c:pt idx="602">
                  <c:v>2.561340165141246E-2</c:v>
                </c:pt>
                <c:pt idx="603">
                  <c:v>2.5619681321060739E-2</c:v>
                </c:pt>
                <c:pt idx="604">
                  <c:v>2.5607993982191601E-2</c:v>
                </c:pt>
                <c:pt idx="605">
                  <c:v>2.5590723520494407E-2</c:v>
                </c:pt>
                <c:pt idx="606">
                  <c:v>2.559600149190544E-2</c:v>
                </c:pt>
                <c:pt idx="607">
                  <c:v>2.5592055779284806E-2</c:v>
                </c:pt>
                <c:pt idx="608">
                  <c:v>2.5564699290612225E-2</c:v>
                </c:pt>
                <c:pt idx="609">
                  <c:v>2.5579605460734456E-2</c:v>
                </c:pt>
                <c:pt idx="610">
                  <c:v>2.5578299098697244E-2</c:v>
                </c:pt>
                <c:pt idx="611">
                  <c:v>2.5563393260199518E-2</c:v>
                </c:pt>
                <c:pt idx="612">
                  <c:v>2.5570538370317308E-2</c:v>
                </c:pt>
                <c:pt idx="613">
                  <c:v>2.5562957923185081E-2</c:v>
                </c:pt>
                <c:pt idx="614">
                  <c:v>2.5545419090931887E-2</c:v>
                </c:pt>
                <c:pt idx="615">
                  <c:v>2.5555199223120439E-2</c:v>
                </c:pt>
                <c:pt idx="616">
                  <c:v>2.5550078531466625E-2</c:v>
                </c:pt>
                <c:pt idx="617">
                  <c:v>2.5542935914160125E-2</c:v>
                </c:pt>
                <c:pt idx="618">
                  <c:v>2.5544830286918341E-2</c:v>
                </c:pt>
                <c:pt idx="619">
                  <c:v>2.5536946003640537E-2</c:v>
                </c:pt>
                <c:pt idx="620">
                  <c:v>2.5536946003640537E-2</c:v>
                </c:pt>
                <c:pt idx="621">
                  <c:v>2.552934430778464E-2</c:v>
                </c:pt>
                <c:pt idx="622">
                  <c:v>2.5533132234770051E-2</c:v>
                </c:pt>
                <c:pt idx="623">
                  <c:v>2.5532697122571335E-2</c:v>
                </c:pt>
                <c:pt idx="624">
                  <c:v>2.5521436521486862E-2</c:v>
                </c:pt>
                <c:pt idx="625">
                  <c:v>2.552934430778464E-2</c:v>
                </c:pt>
                <c:pt idx="626">
                  <c:v>2.5528602107598886E-2</c:v>
                </c:pt>
                <c:pt idx="627">
                  <c:v>2.5519542906209836E-2</c:v>
                </c:pt>
                <c:pt idx="628">
                  <c:v>2.5524660926535603E-2</c:v>
                </c:pt>
                <c:pt idx="629">
                  <c:v>2.5534437590764014E-2</c:v>
                </c:pt>
                <c:pt idx="630">
                  <c:v>2.551196905895381E-2</c:v>
                </c:pt>
                <c:pt idx="631">
                  <c:v>2.5532697122571335E-2</c:v>
                </c:pt>
                <c:pt idx="632">
                  <c:v>2.5526708260159126E-2</c:v>
                </c:pt>
                <c:pt idx="633">
                  <c:v>2.5513120425117108E-2</c:v>
                </c:pt>
                <c:pt idx="634">
                  <c:v>2.5522767206766162E-2</c:v>
                </c:pt>
                <c:pt idx="635">
                  <c:v>2.5519107895149773E-2</c:v>
                </c:pt>
                <c:pt idx="636">
                  <c:v>2.550800341599313E-2</c:v>
                </c:pt>
                <c:pt idx="637">
                  <c:v>2.5514425334222324E-2</c:v>
                </c:pt>
                <c:pt idx="638">
                  <c:v>2.5510050165806319E-2</c:v>
                </c:pt>
                <c:pt idx="639">
                  <c:v>2.5495903474876513E-2</c:v>
                </c:pt>
                <c:pt idx="640">
                  <c:v>2.5502324061250192E-2</c:v>
                </c:pt>
                <c:pt idx="641">
                  <c:v>2.5502912437190162E-2</c:v>
                </c:pt>
                <c:pt idx="642">
                  <c:v>2.5496926628534311E-2</c:v>
                </c:pt>
                <c:pt idx="643">
                  <c:v>2.5488153669300573E-2</c:v>
                </c:pt>
                <c:pt idx="644">
                  <c:v>2.54887419022225E-2</c:v>
                </c:pt>
                <c:pt idx="645">
                  <c:v>2.5484931281368972E-2</c:v>
                </c:pt>
                <c:pt idx="646">
                  <c:v>2.5469179952381182E-2</c:v>
                </c:pt>
                <c:pt idx="647">
                  <c:v>2.5476466969010403E-2</c:v>
                </c:pt>
                <c:pt idx="648">
                  <c:v>2.5468591917174876E-2</c:v>
                </c:pt>
                <c:pt idx="649">
                  <c:v>2.54537140497888E-2</c:v>
                </c:pt>
                <c:pt idx="650">
                  <c:v>2.5457650434333345E-2</c:v>
                </c:pt>
                <c:pt idx="651">
                  <c:v>2.5454583098749595E-2</c:v>
                </c:pt>
                <c:pt idx="652">
                  <c:v>2.5436489118192185E-2</c:v>
                </c:pt>
                <c:pt idx="653">
                  <c:v>2.54448198262196E-2</c:v>
                </c:pt>
                <c:pt idx="654">
                  <c:v>2.5439708820485407E-2</c:v>
                </c:pt>
                <c:pt idx="655">
                  <c:v>2.5432554169384503E-2</c:v>
                </c:pt>
                <c:pt idx="656">
                  <c:v>2.5438252266340555E-2</c:v>
                </c:pt>
                <c:pt idx="657">
                  <c:v>2.5437664544327276E-2</c:v>
                </c:pt>
                <c:pt idx="658">
                  <c:v>2.542555368746946E-2</c:v>
                </c:pt>
                <c:pt idx="659">
                  <c:v>2.5438967762042353E-2</c:v>
                </c:pt>
                <c:pt idx="660">
                  <c:v>2.5439708820485407E-2</c:v>
                </c:pt>
                <c:pt idx="661">
                  <c:v>2.5431378846889174E-2</c:v>
                </c:pt>
                <c:pt idx="662">
                  <c:v>2.5440884311919376E-2</c:v>
                </c:pt>
                <c:pt idx="663">
                  <c:v>2.5443644255020104E-2</c:v>
                </c:pt>
                <c:pt idx="664">
                  <c:v>2.5435032644949729E-2</c:v>
                </c:pt>
                <c:pt idx="665">
                  <c:v>2.5444947607141444E-2</c:v>
                </c:pt>
                <c:pt idx="666">
                  <c:v>2.5444232037642678E-2</c:v>
                </c:pt>
                <c:pt idx="667">
                  <c:v>2.5436489118192185E-2</c:v>
                </c:pt>
                <c:pt idx="668">
                  <c:v>2.5441753168720993E-2</c:v>
                </c:pt>
                <c:pt idx="669">
                  <c:v>2.5442187602010335E-2</c:v>
                </c:pt>
                <c:pt idx="670">
                  <c:v>2.5437817862538736E-2</c:v>
                </c:pt>
                <c:pt idx="671">
                  <c:v>2.5422207040776357E-2</c:v>
                </c:pt>
                <c:pt idx="672">
                  <c:v>2.5424097489178621E-2</c:v>
                </c:pt>
                <c:pt idx="673">
                  <c:v>2.5415207809984963E-2</c:v>
                </c:pt>
                <c:pt idx="674">
                  <c:v>2.5399603086555089E-2</c:v>
                </c:pt>
                <c:pt idx="675">
                  <c:v>2.5401799241279832E-2</c:v>
                </c:pt>
                <c:pt idx="676">
                  <c:v>2.5392759791245112E-2</c:v>
                </c:pt>
                <c:pt idx="677">
                  <c:v>2.5375119068087315E-2</c:v>
                </c:pt>
                <c:pt idx="678">
                  <c:v>2.5389976742758336E-2</c:v>
                </c:pt>
                <c:pt idx="679">
                  <c:v>2.5385023759170622E-2</c:v>
                </c:pt>
                <c:pt idx="680">
                  <c:v>2.5366823923036463E-2</c:v>
                </c:pt>
                <c:pt idx="681">
                  <c:v>2.5378616148657329E-2</c:v>
                </c:pt>
                <c:pt idx="682">
                  <c:v>2.5386912991393729E-2</c:v>
                </c:pt>
                <c:pt idx="683">
                  <c:v>2.5379637234109964E-2</c:v>
                </c:pt>
                <c:pt idx="684">
                  <c:v>2.5389976742758336E-2</c:v>
                </c:pt>
                <c:pt idx="685">
                  <c:v>2.538372175675363E-2</c:v>
                </c:pt>
                <c:pt idx="686">
                  <c:v>2.5373357845097644E-2</c:v>
                </c:pt>
                <c:pt idx="687">
                  <c:v>2.5382394255160534E-2</c:v>
                </c:pt>
                <c:pt idx="688">
                  <c:v>2.5382394255160534E-2</c:v>
                </c:pt>
                <c:pt idx="689">
                  <c:v>2.5377288764616424E-2</c:v>
                </c:pt>
                <c:pt idx="690">
                  <c:v>2.5387500197808777E-2</c:v>
                </c:pt>
                <c:pt idx="691">
                  <c:v>2.5388087410192384E-2</c:v>
                </c:pt>
                <c:pt idx="692">
                  <c:v>2.538867462854455E-2</c:v>
                </c:pt>
                <c:pt idx="693">
                  <c:v>2.5374685138586983E-2</c:v>
                </c:pt>
                <c:pt idx="694">
                  <c:v>2.5378309826550094E-2</c:v>
                </c:pt>
                <c:pt idx="695">
                  <c:v>2.5375859308311988E-2</c:v>
                </c:pt>
                <c:pt idx="696">
                  <c:v>2.5362868197774446E-2</c:v>
                </c:pt>
                <c:pt idx="697">
                  <c:v>2.5369427193766114E-2</c:v>
                </c:pt>
                <c:pt idx="698">
                  <c:v>2.5364322852240662E-2</c:v>
                </c:pt>
                <c:pt idx="699">
                  <c:v>2.5350211704207481E-2</c:v>
                </c:pt>
                <c:pt idx="700">
                  <c:v>2.5363174437757152E-2</c:v>
                </c:pt>
                <c:pt idx="701">
                  <c:v>2.5360392817674438E-2</c:v>
                </c:pt>
                <c:pt idx="702">
                  <c:v>2.5348884975073815E-2</c:v>
                </c:pt>
                <c:pt idx="703">
                  <c:v>2.5363608280542849E-2</c:v>
                </c:pt>
                <c:pt idx="704">
                  <c:v>2.5362868197774446E-2</c:v>
                </c:pt>
                <c:pt idx="705">
                  <c:v>2.5358657563174347E-2</c:v>
                </c:pt>
                <c:pt idx="706">
                  <c:v>2.5372643161261976E-2</c:v>
                </c:pt>
                <c:pt idx="707">
                  <c:v>2.5379050107758871E-2</c:v>
                </c:pt>
                <c:pt idx="708">
                  <c:v>2.5368865694048282E-2</c:v>
                </c:pt>
                <c:pt idx="709">
                  <c:v>2.5378616148657329E-2</c:v>
                </c:pt>
                <c:pt idx="710">
                  <c:v>2.5379050107758871E-2</c:v>
                </c:pt>
                <c:pt idx="711">
                  <c:v>2.5374531987779392E-2</c:v>
                </c:pt>
                <c:pt idx="712">
                  <c:v>2.5384283401251651E-2</c:v>
                </c:pt>
                <c:pt idx="713">
                  <c:v>2.5380939144284298E-2</c:v>
                </c:pt>
                <c:pt idx="714">
                  <c:v>2.5387500197808777E-2</c:v>
                </c:pt>
                <c:pt idx="715">
                  <c:v>2.5384283401251651E-2</c:v>
                </c:pt>
                <c:pt idx="716">
                  <c:v>2.5379790398488922E-2</c:v>
                </c:pt>
                <c:pt idx="717">
                  <c:v>2.5375859308311988E-2</c:v>
                </c:pt>
                <c:pt idx="718">
                  <c:v>2.53596782947767E-2</c:v>
                </c:pt>
                <c:pt idx="719">
                  <c:v>2.5361719812323713E-2</c:v>
                </c:pt>
                <c:pt idx="720">
                  <c:v>2.5354141043195E-2</c:v>
                </c:pt>
                <c:pt idx="721">
                  <c:v>2.5341180345989756E-2</c:v>
                </c:pt>
                <c:pt idx="722">
                  <c:v>2.5356616154283529E-2</c:v>
                </c:pt>
                <c:pt idx="723">
                  <c:v>2.5354727915569697E-2</c:v>
                </c:pt>
                <c:pt idx="724">
                  <c:v>2.5343807967615817E-2</c:v>
                </c:pt>
                <c:pt idx="725">
                  <c:v>2.5351946703892736E-2</c:v>
                </c:pt>
                <c:pt idx="726">
                  <c:v>2.5345109067487215E-2</c:v>
                </c:pt>
                <c:pt idx="727">
                  <c:v>2.5333451243454874E-2</c:v>
                </c:pt>
                <c:pt idx="728">
                  <c:v>2.5337838593117112E-2</c:v>
                </c:pt>
                <c:pt idx="729">
                  <c:v>2.5335925463380704E-2</c:v>
                </c:pt>
                <c:pt idx="730">
                  <c:v>2.5326309763755717E-2</c:v>
                </c:pt>
                <c:pt idx="731">
                  <c:v>2.5336665199318986E-2</c:v>
                </c:pt>
                <c:pt idx="732">
                  <c:v>2.5330977130209931E-2</c:v>
                </c:pt>
                <c:pt idx="733">
                  <c:v>2.5325748685162353E-2</c:v>
                </c:pt>
                <c:pt idx="734">
                  <c:v>2.5335211244609468E-2</c:v>
                </c:pt>
                <c:pt idx="735">
                  <c:v>2.5330696567408495E-2</c:v>
                </c:pt>
                <c:pt idx="736">
                  <c:v>2.5320495215623851E-2</c:v>
                </c:pt>
                <c:pt idx="737">
                  <c:v>2.5326309763755717E-2</c:v>
                </c:pt>
                <c:pt idx="738">
                  <c:v>2.5323274904096138E-2</c:v>
                </c:pt>
                <c:pt idx="739">
                  <c:v>2.5321948797369487E-2</c:v>
                </c:pt>
                <c:pt idx="740">
                  <c:v>2.5313355349382505E-2</c:v>
                </c:pt>
                <c:pt idx="741">
                  <c:v>2.5317435164012636E-2</c:v>
                </c:pt>
                <c:pt idx="742">
                  <c:v>2.5315548213640682E-2</c:v>
                </c:pt>
                <c:pt idx="743">
                  <c:v>2.5303029617376183E-2</c:v>
                </c:pt>
                <c:pt idx="744">
                  <c:v>2.5311621516152627E-2</c:v>
                </c:pt>
                <c:pt idx="745">
                  <c:v>2.5311621516152627E-2</c:v>
                </c:pt>
                <c:pt idx="746">
                  <c:v>2.5302009893053423E-2</c:v>
                </c:pt>
                <c:pt idx="747">
                  <c:v>2.5311035084442324E-2</c:v>
                </c:pt>
                <c:pt idx="748">
                  <c:v>2.5308408963894635E-2</c:v>
                </c:pt>
                <c:pt idx="749">
                  <c:v>2.5301143141660987E-2</c:v>
                </c:pt>
                <c:pt idx="750">
                  <c:v>2.5307108696367209E-2</c:v>
                </c:pt>
                <c:pt idx="751">
                  <c:v>2.5307848060563742E-2</c:v>
                </c:pt>
                <c:pt idx="752">
                  <c:v>2.529036083276992E-2</c:v>
                </c:pt>
                <c:pt idx="753">
                  <c:v>2.5304329792234626E-2</c:v>
                </c:pt>
                <c:pt idx="754">
                  <c:v>2.5313508337191593E-2</c:v>
                </c:pt>
                <c:pt idx="755">
                  <c:v>2.529285868082809E-2</c:v>
                </c:pt>
                <c:pt idx="756">
                  <c:v>2.530636934173458E-2</c:v>
                </c:pt>
                <c:pt idx="757">
                  <c:v>2.5306522310870605E-2</c:v>
                </c:pt>
                <c:pt idx="758">
                  <c:v>2.5294897821382278E-2</c:v>
                </c:pt>
                <c:pt idx="759">
                  <c:v>2.5312207953874122E-2</c:v>
                </c:pt>
                <c:pt idx="760">
                  <c:v>2.5314247784010036E-2</c:v>
                </c:pt>
                <c:pt idx="761">
                  <c:v>2.5308408963894635E-2</c:v>
                </c:pt>
                <c:pt idx="762">
                  <c:v>2.5310295679091155E-2</c:v>
                </c:pt>
                <c:pt idx="763">
                  <c:v>2.5319194673727452E-2</c:v>
                </c:pt>
                <c:pt idx="764">
                  <c:v>2.532559566468251E-2</c:v>
                </c:pt>
                <c:pt idx="765">
                  <c:v>2.5318608164482725E-2</c:v>
                </c:pt>
                <c:pt idx="766">
                  <c:v>2.5320648222503905E-2</c:v>
                </c:pt>
                <c:pt idx="767">
                  <c:v>2.5319908693077764E-2</c:v>
                </c:pt>
                <c:pt idx="768">
                  <c:v>2.5303310044748173E-2</c:v>
                </c:pt>
                <c:pt idx="769">
                  <c:v>2.5319781188969159E-2</c:v>
                </c:pt>
                <c:pt idx="770">
                  <c:v>2.5315548213640682E-2</c:v>
                </c:pt>
                <c:pt idx="771">
                  <c:v>2.5299256728146702E-2</c:v>
                </c:pt>
                <c:pt idx="772">
                  <c:v>2.5312054969546693E-2</c:v>
                </c:pt>
                <c:pt idx="773">
                  <c:v>2.5311035084442324E-2</c:v>
                </c:pt>
                <c:pt idx="774">
                  <c:v>2.5300556817285269E-2</c:v>
                </c:pt>
                <c:pt idx="775">
                  <c:v>2.5314094794225639E-2</c:v>
                </c:pt>
                <c:pt idx="776">
                  <c:v>2.5317894161346999E-2</c:v>
                </c:pt>
                <c:pt idx="777">
                  <c:v>2.5308408963894635E-2</c:v>
                </c:pt>
                <c:pt idx="778">
                  <c:v>2.532253534080553E-2</c:v>
                </c:pt>
                <c:pt idx="779">
                  <c:v>2.5325162108870813E-2</c:v>
                </c:pt>
                <c:pt idx="780">
                  <c:v>2.531802166124919E-2</c:v>
                </c:pt>
                <c:pt idx="781">
                  <c:v>2.5327635971336804E-2</c:v>
                </c:pt>
                <c:pt idx="782">
                  <c:v>2.532952331961269E-2</c:v>
                </c:pt>
                <c:pt idx="783">
                  <c:v>2.531802166124919E-2</c:v>
                </c:pt>
                <c:pt idx="784">
                  <c:v>2.532559566468251E-2</c:v>
                </c:pt>
                <c:pt idx="785">
                  <c:v>2.53244225212228E-2</c:v>
                </c:pt>
                <c:pt idx="786">
                  <c:v>2.5320495215623851E-2</c:v>
                </c:pt>
                <c:pt idx="787">
                  <c:v>2.531802166124919E-2</c:v>
                </c:pt>
                <c:pt idx="788">
                  <c:v>2.5323861461089336E-2</c:v>
                </c:pt>
                <c:pt idx="789">
                  <c:v>2.5319322176528658E-2</c:v>
                </c:pt>
                <c:pt idx="790">
                  <c:v>2.530754211559838E-2</c:v>
                </c:pt>
                <c:pt idx="791">
                  <c:v>2.5319322176528658E-2</c:v>
                </c:pt>
                <c:pt idx="792">
                  <c:v>2.5315981696735435E-2</c:v>
                </c:pt>
                <c:pt idx="793">
                  <c:v>2.5300556817285269E-2</c:v>
                </c:pt>
                <c:pt idx="794">
                  <c:v>2.5311621516152627E-2</c:v>
                </c:pt>
                <c:pt idx="795">
                  <c:v>2.5311468533388393E-2</c:v>
                </c:pt>
                <c:pt idx="796">
                  <c:v>2.5296784091139557E-2</c:v>
                </c:pt>
                <c:pt idx="797">
                  <c:v>2.5313355349382505E-2</c:v>
                </c:pt>
                <c:pt idx="798">
                  <c:v>2.530636934173458E-2</c:v>
                </c:pt>
                <c:pt idx="799">
                  <c:v>2.5297956668552501E-2</c:v>
                </c:pt>
                <c:pt idx="800">
                  <c:v>2.5305655491138168E-2</c:v>
                </c:pt>
                <c:pt idx="801">
                  <c:v>2.5303029617376183E-2</c:v>
                </c:pt>
                <c:pt idx="802">
                  <c:v>2.5285289007825895E-2</c:v>
                </c:pt>
                <c:pt idx="803">
                  <c:v>2.5295331148114997E-2</c:v>
                </c:pt>
                <c:pt idx="804">
                  <c:v>2.5292272441390651E-2</c:v>
                </c:pt>
                <c:pt idx="805">
                  <c:v>2.5279911835966118E-2</c:v>
                </c:pt>
                <c:pt idx="806">
                  <c:v>2.5282077934349445E-2</c:v>
                </c:pt>
                <c:pt idx="807">
                  <c:v>2.5282664069209204E-2</c:v>
                </c:pt>
                <c:pt idx="808">
                  <c:v>2.5276701064839813E-2</c:v>
                </c:pt>
                <c:pt idx="809">
                  <c:v>2.5283836356990719E-2</c:v>
                </c:pt>
                <c:pt idx="810">
                  <c:v>2.5282511163894128E-2</c:v>
                </c:pt>
                <c:pt idx="811">
                  <c:v>2.5281211485136623E-2</c:v>
                </c:pt>
                <c:pt idx="812">
                  <c:v>2.5282664069209204E-2</c:v>
                </c:pt>
                <c:pt idx="813">
                  <c:v>2.5289800106378379E-2</c:v>
                </c:pt>
                <c:pt idx="814">
                  <c:v>2.5291686207950193E-2</c:v>
                </c:pt>
                <c:pt idx="815">
                  <c:v>2.5278000640923892E-2</c:v>
                </c:pt>
                <c:pt idx="816">
                  <c:v>2.5286435863520751E-2</c:v>
                </c:pt>
                <c:pt idx="817">
                  <c:v>2.52845499352361E-2</c:v>
                </c:pt>
                <c:pt idx="818">
                  <c:v>2.5271018952253144E-2</c:v>
                </c:pt>
                <c:pt idx="819">
                  <c:v>2.5280778265454273E-2</c:v>
                </c:pt>
                <c:pt idx="820">
                  <c:v>2.52845499352361E-2</c:v>
                </c:pt>
                <c:pt idx="821">
                  <c:v>2.5269872406212812E-2</c:v>
                </c:pt>
                <c:pt idx="822">
                  <c:v>2.5282077934349445E-2</c:v>
                </c:pt>
                <c:pt idx="823">
                  <c:v>2.5286435863520751E-2</c:v>
                </c:pt>
                <c:pt idx="824">
                  <c:v>2.5270432936949305E-2</c:v>
                </c:pt>
                <c:pt idx="825">
                  <c:v>2.5276114991186205E-2</c:v>
                </c:pt>
                <c:pt idx="826">
                  <c:v>2.5273643355461672E-2</c:v>
                </c:pt>
                <c:pt idx="827">
                  <c:v>2.5255045821026556E-2</c:v>
                </c:pt>
                <c:pt idx="828">
                  <c:v>2.5267095312429433E-2</c:v>
                </c:pt>
                <c:pt idx="829">
                  <c:v>2.5267248176461976E-2</c:v>
                </c:pt>
                <c:pt idx="830">
                  <c:v>2.5256192068894734E-2</c:v>
                </c:pt>
                <c:pt idx="831">
                  <c:v>2.5266662199911138E-2</c:v>
                </c:pt>
                <c:pt idx="832">
                  <c:v>2.5269872406212812E-2</c:v>
                </c:pt>
                <c:pt idx="833">
                  <c:v>2.5266509337441789E-2</c:v>
                </c:pt>
                <c:pt idx="834">
                  <c:v>2.5272471276977626E-2</c:v>
                </c:pt>
                <c:pt idx="835">
                  <c:v>2.5271604973568174E-2</c:v>
                </c:pt>
                <c:pt idx="836">
                  <c:v>2.5274815458033117E-2</c:v>
                </c:pt>
                <c:pt idx="837">
                  <c:v>2.5271604973568174E-2</c:v>
                </c:pt>
                <c:pt idx="838">
                  <c:v>2.5279911835966118E-2</c:v>
                </c:pt>
                <c:pt idx="839">
                  <c:v>2.5280778265454273E-2</c:v>
                </c:pt>
                <c:pt idx="840">
                  <c:v>2.5268547537265817E-2</c:v>
                </c:pt>
                <c:pt idx="841">
                  <c:v>2.5281211485136623E-2</c:v>
                </c:pt>
                <c:pt idx="842">
                  <c:v>2.5276114991186205E-2</c:v>
                </c:pt>
                <c:pt idx="843">
                  <c:v>2.5263324796057418E-2</c:v>
                </c:pt>
                <c:pt idx="844">
                  <c:v>2.5278739628745939E-2</c:v>
                </c:pt>
                <c:pt idx="845">
                  <c:v>2.5276701064839813E-2</c:v>
                </c:pt>
                <c:pt idx="846">
                  <c:v>2.5262586007883669E-2</c:v>
                </c:pt>
                <c:pt idx="847">
                  <c:v>2.5278000640923892E-2</c:v>
                </c:pt>
                <c:pt idx="848">
                  <c:v>2.5275681810171591E-2</c:v>
                </c:pt>
                <c:pt idx="849">
                  <c:v>2.5261286782921388E-2</c:v>
                </c:pt>
                <c:pt idx="850">
                  <c:v>2.5271018952253144E-2</c:v>
                </c:pt>
                <c:pt idx="851">
                  <c:v>2.5271757849679943E-2</c:v>
                </c:pt>
                <c:pt idx="852">
                  <c:v>2.5260853714513587E-2</c:v>
                </c:pt>
                <c:pt idx="853">
                  <c:v>2.5270432936949305E-2</c:v>
                </c:pt>
                <c:pt idx="854">
                  <c:v>2.5275528923543789E-2</c:v>
                </c:pt>
                <c:pt idx="855">
                  <c:v>2.5272191000908606E-2</c:v>
                </c:pt>
                <c:pt idx="856">
                  <c:v>2.527945314331248E-2</c:v>
                </c:pt>
                <c:pt idx="857">
                  <c:v>2.5276701064839813E-2</c:v>
                </c:pt>
                <c:pt idx="858">
                  <c:v>2.5277567445598947E-2</c:v>
                </c:pt>
                <c:pt idx="859">
                  <c:v>2.5271018952253144E-2</c:v>
                </c:pt>
                <c:pt idx="860">
                  <c:v>2.5276267879377201E-2</c:v>
                </c:pt>
                <c:pt idx="861">
                  <c:v>2.5276267879377201E-2</c:v>
                </c:pt>
                <c:pt idx="862">
                  <c:v>2.5264776924871057E-2</c:v>
                </c:pt>
                <c:pt idx="863">
                  <c:v>2.5269872406212812E-2</c:v>
                </c:pt>
                <c:pt idx="864">
                  <c:v>2.5266662199911138E-2</c:v>
                </c:pt>
                <c:pt idx="865">
                  <c:v>2.5249213050301478E-2</c:v>
                </c:pt>
                <c:pt idx="866">
                  <c:v>2.5260853714513587E-2</c:v>
                </c:pt>
                <c:pt idx="867">
                  <c:v>2.5258077060001938E-2</c:v>
                </c:pt>
                <c:pt idx="868">
                  <c:v>2.5246029475567866E-2</c:v>
                </c:pt>
                <c:pt idx="869">
                  <c:v>2.5253721296650156E-2</c:v>
                </c:pt>
                <c:pt idx="870">
                  <c:v>2.5255606205988101E-2</c:v>
                </c:pt>
                <c:pt idx="871">
                  <c:v>2.5244119416200306E-2</c:v>
                </c:pt>
                <c:pt idx="872">
                  <c:v>2.5251683626976273E-2</c:v>
                </c:pt>
                <c:pt idx="873">
                  <c:v>2.5251250631569633E-2</c:v>
                </c:pt>
                <c:pt idx="874">
                  <c:v>2.5245290911684037E-2</c:v>
                </c:pt>
                <c:pt idx="875">
                  <c:v>2.5254892989721611E-2</c:v>
                </c:pt>
                <c:pt idx="876">
                  <c:v>2.5258077060001938E-2</c:v>
                </c:pt>
                <c:pt idx="877">
                  <c:v>2.5248474445106694E-2</c:v>
                </c:pt>
                <c:pt idx="878">
                  <c:v>2.5257644015994174E-2</c:v>
                </c:pt>
                <c:pt idx="879">
                  <c:v>2.5263452174300483E-2</c:v>
                </c:pt>
                <c:pt idx="880">
                  <c:v>2.5258968631561629E-2</c:v>
                </c:pt>
                <c:pt idx="881">
                  <c:v>2.5267095312429433E-2</c:v>
                </c:pt>
                <c:pt idx="882">
                  <c:v>2.5268547537265817E-2</c:v>
                </c:pt>
                <c:pt idx="883">
                  <c:v>2.5273643355461672E-2</c:v>
                </c:pt>
                <c:pt idx="884">
                  <c:v>2.5262025554269485E-2</c:v>
                </c:pt>
                <c:pt idx="885">
                  <c:v>2.5273057313214053E-2</c:v>
                </c:pt>
                <c:pt idx="886">
                  <c:v>2.5264776924871057E-2</c:v>
                </c:pt>
                <c:pt idx="887">
                  <c:v>2.5250511999928449E-2</c:v>
                </c:pt>
                <c:pt idx="888">
                  <c:v>2.5257644015994174E-2</c:v>
                </c:pt>
                <c:pt idx="889">
                  <c:v>2.5248066942893388E-2</c:v>
                </c:pt>
                <c:pt idx="890">
                  <c:v>2.5228713948990844E-2</c:v>
                </c:pt>
                <c:pt idx="891">
                  <c:v>2.5234391842118953E-2</c:v>
                </c:pt>
                <c:pt idx="892">
                  <c:v>2.5230037891304846E-2</c:v>
                </c:pt>
                <c:pt idx="893">
                  <c:v>2.5212727236137766E-2</c:v>
                </c:pt>
                <c:pt idx="894">
                  <c:v>2.5223622150704728E-2</c:v>
                </c:pt>
                <c:pt idx="895">
                  <c:v>2.5225964321236916E-2</c:v>
                </c:pt>
                <c:pt idx="896">
                  <c:v>2.5211861841938799E-2</c:v>
                </c:pt>
                <c:pt idx="897">
                  <c:v>2.5226677174913448E-2</c:v>
                </c:pt>
                <c:pt idx="898">
                  <c:v>2.5227262739988987E-2</c:v>
                </c:pt>
                <c:pt idx="899">
                  <c:v>2.5217665326167094E-2</c:v>
                </c:pt>
                <c:pt idx="900">
                  <c:v>2.522682993044611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09F-4079-AA11-EFCD09C5C8B0}"/>
            </c:ext>
          </c:extLst>
        </c:ser>
        <c:ser>
          <c:idx val="2"/>
          <c:order val="2"/>
          <c:tx>
            <c:v>O-I</c:v>
          </c:tx>
          <c:spPr>
            <a:ln w="25400">
              <a:solidFill>
                <a:srgbClr val="F79646"/>
              </a:solidFill>
              <a:prstDash val="sysDash"/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S$25:$S$926</c:f>
              <c:numCache>
                <c:formatCode>General</c:formatCode>
                <c:ptCount val="902"/>
                <c:pt idx="0">
                  <c:v>8.3032540926199464E-36</c:v>
                </c:pt>
                <c:pt idx="1">
                  <c:v>8.1678389522609078E-36</c:v>
                </c:pt>
                <c:pt idx="2">
                  <c:v>8.2571663247471159E-36</c:v>
                </c:pt>
                <c:pt idx="3">
                  <c:v>8.396175754562643E-36</c:v>
                </c:pt>
                <c:pt idx="4">
                  <c:v>8.7428761337004718E-36</c:v>
                </c:pt>
                <c:pt idx="5">
                  <c:v>9.0396021103922442E-36</c:v>
                </c:pt>
                <c:pt idx="6">
                  <c:v>9.8209360257568932E-36</c:v>
                </c:pt>
                <c:pt idx="7">
                  <c:v>1.0818582213715806E-35</c:v>
                </c:pt>
                <c:pt idx="8">
                  <c:v>1.2562171698287317E-35</c:v>
                </c:pt>
                <c:pt idx="9">
                  <c:v>1.5420058712667674E-35</c:v>
                </c:pt>
                <c:pt idx="10">
                  <c:v>1.9759902921755764E-35</c:v>
                </c:pt>
                <c:pt idx="11">
                  <c:v>2.668191050031871E-35</c:v>
                </c:pt>
                <c:pt idx="12">
                  <c:v>3.8325993396905214E-35</c:v>
                </c:pt>
                <c:pt idx="13">
                  <c:v>5.8404740393053203E-35</c:v>
                </c:pt>
                <c:pt idx="14">
                  <c:v>9.360551728096228E-35</c:v>
                </c:pt>
                <c:pt idx="15">
                  <c:v>1.5805762620996368E-34</c:v>
                </c:pt>
                <c:pt idx="16">
                  <c:v>2.7470859033187958E-34</c:v>
                </c:pt>
                <c:pt idx="17">
                  <c:v>4.9834482120741853E-34</c:v>
                </c:pt>
                <c:pt idx="18">
                  <c:v>9.2115629488449228E-34</c:v>
                </c:pt>
                <c:pt idx="19">
                  <c:v>1.7306592161081677E-33</c:v>
                </c:pt>
                <c:pt idx="20">
                  <c:v>3.2817359303653151E-33</c:v>
                </c:pt>
                <c:pt idx="21">
                  <c:v>6.1772409966544765E-33</c:v>
                </c:pt>
                <c:pt idx="22">
                  <c:v>1.1530318808585675E-32</c:v>
                </c:pt>
                <c:pt idx="23">
                  <c:v>2.1239011448087127E-32</c:v>
                </c:pt>
                <c:pt idx="24">
                  <c:v>3.8531812737290469E-32</c:v>
                </c:pt>
                <c:pt idx="25">
                  <c:v>6.8683952554544835E-32</c:v>
                </c:pt>
                <c:pt idx="26">
                  <c:v>1.1953673176423846E-31</c:v>
                </c:pt>
                <c:pt idx="27">
                  <c:v>2.0487124991826247E-31</c:v>
                </c:pt>
                <c:pt idx="28">
                  <c:v>3.4266157907363176E-31</c:v>
                </c:pt>
                <c:pt idx="29">
                  <c:v>5.7228867964436812E-31</c:v>
                </c:pt>
                <c:pt idx="30">
                  <c:v>9.3242733103499124E-31</c:v>
                </c:pt>
                <c:pt idx="31">
                  <c:v>1.5079360653625461E-30</c:v>
                </c:pt>
                <c:pt idx="32">
                  <c:v>2.4311759207683408E-30</c:v>
                </c:pt>
                <c:pt idx="33">
                  <c:v>3.847265397175276E-30</c:v>
                </c:pt>
                <c:pt idx="34">
                  <c:v>6.1432000479266021E-30</c:v>
                </c:pt>
                <c:pt idx="35">
                  <c:v>9.8547562615826948E-30</c:v>
                </c:pt>
                <c:pt idx="36">
                  <c:v>1.5912901567406587E-29</c:v>
                </c:pt>
                <c:pt idx="37">
                  <c:v>2.6099299941140351E-29</c:v>
                </c:pt>
                <c:pt idx="38">
                  <c:v>4.3096785392660204E-29</c:v>
                </c:pt>
                <c:pt idx="39">
                  <c:v>7.2658636166083854E-29</c:v>
                </c:pt>
                <c:pt idx="40">
                  <c:v>1.24488300539208E-28</c:v>
                </c:pt>
                <c:pt idx="41">
                  <c:v>2.1722450486094073E-28</c:v>
                </c:pt>
                <c:pt idx="42">
                  <c:v>3.8450731352416744E-28</c:v>
                </c:pt>
                <c:pt idx="43">
                  <c:v>6.9310636744798333E-28</c:v>
                </c:pt>
                <c:pt idx="44">
                  <c:v>1.2501663656785683E-27</c:v>
                </c:pt>
                <c:pt idx="45">
                  <c:v>2.2997844997960403E-27</c:v>
                </c:pt>
                <c:pt idx="46">
                  <c:v>4.3068539039370465E-27</c:v>
                </c:pt>
                <c:pt idx="47">
                  <c:v>7.9946361167074426E-27</c:v>
                </c:pt>
                <c:pt idx="48">
                  <c:v>1.498719778541181E-26</c:v>
                </c:pt>
                <c:pt idx="49">
                  <c:v>2.8130702407662292E-26</c:v>
                </c:pt>
                <c:pt idx="50">
                  <c:v>5.291769882864248E-26</c:v>
                </c:pt>
                <c:pt idx="51">
                  <c:v>9.8806535810438859E-26</c:v>
                </c:pt>
                <c:pt idx="52">
                  <c:v>1.8419598478893651E-25</c:v>
                </c:pt>
                <c:pt idx="53">
                  <c:v>3.4409246693693118E-25</c:v>
                </c:pt>
                <c:pt idx="54">
                  <c:v>6.3077792746957243E-25</c:v>
                </c:pt>
                <c:pt idx="55">
                  <c:v>1.1606601942260044E-24</c:v>
                </c:pt>
                <c:pt idx="56">
                  <c:v>2.1210374636200554E-24</c:v>
                </c:pt>
                <c:pt idx="57">
                  <c:v>3.8311635104257868E-24</c:v>
                </c:pt>
                <c:pt idx="58">
                  <c:v>6.9165929407478553E-24</c:v>
                </c:pt>
                <c:pt idx="59">
                  <c:v>1.2390846682619179E-23</c:v>
                </c:pt>
                <c:pt idx="60">
                  <c:v>2.2221185210403914E-23</c:v>
                </c:pt>
                <c:pt idx="61">
                  <c:v>3.9827051405724852E-23</c:v>
                </c:pt>
                <c:pt idx="62">
                  <c:v>7.0877475219659731E-23</c:v>
                </c:pt>
                <c:pt idx="63">
                  <c:v>1.2615722247741026E-22</c:v>
                </c:pt>
                <c:pt idx="64">
                  <c:v>2.2435690799867653E-22</c:v>
                </c:pt>
                <c:pt idx="65">
                  <c:v>3.9978210329331754E-22</c:v>
                </c:pt>
                <c:pt idx="66">
                  <c:v>7.0976836446649493E-22</c:v>
                </c:pt>
                <c:pt idx="67">
                  <c:v>1.2598169753542273E-21</c:v>
                </c:pt>
                <c:pt idx="68">
                  <c:v>2.2472866607610755E-21</c:v>
                </c:pt>
                <c:pt idx="69">
                  <c:v>4.0250822055041476E-21</c:v>
                </c:pt>
                <c:pt idx="70">
                  <c:v>7.1333441372164547E-21</c:v>
                </c:pt>
                <c:pt idx="71">
                  <c:v>1.2833555373671079E-20</c:v>
                </c:pt>
                <c:pt idx="72">
                  <c:v>2.2772186946750793E-20</c:v>
                </c:pt>
                <c:pt idx="73">
                  <c:v>4.0826281788976022E-20</c:v>
                </c:pt>
                <c:pt idx="74">
                  <c:v>7.3473547396737113E-20</c:v>
                </c:pt>
                <c:pt idx="75">
                  <c:v>1.3302651351038828E-19</c:v>
                </c:pt>
                <c:pt idx="76">
                  <c:v>2.3587906306809329E-19</c:v>
                </c:pt>
                <c:pt idx="77">
                  <c:v>4.2182484899024343E-19</c:v>
                </c:pt>
                <c:pt idx="78">
                  <c:v>7.5449755030389527E-19</c:v>
                </c:pt>
                <c:pt idx="79">
                  <c:v>1.3441634548351109E-18</c:v>
                </c:pt>
                <c:pt idx="80">
                  <c:v>2.3859661553580324E-18</c:v>
                </c:pt>
                <c:pt idx="81">
                  <c:v>4.2695558712353853E-18</c:v>
                </c:pt>
                <c:pt idx="82">
                  <c:v>7.5660947643260399E-18</c:v>
                </c:pt>
                <c:pt idx="83">
                  <c:v>1.3311611100447386E-17</c:v>
                </c:pt>
                <c:pt idx="84">
                  <c:v>2.3417128592627749E-17</c:v>
                </c:pt>
                <c:pt idx="85">
                  <c:v>4.1122329707391161E-17</c:v>
                </c:pt>
                <c:pt idx="86">
                  <c:v>7.1382690227107641E-17</c:v>
                </c:pt>
                <c:pt idx="87">
                  <c:v>1.2475701065619279E-16</c:v>
                </c:pt>
                <c:pt idx="88">
                  <c:v>2.1468560612005281E-16</c:v>
                </c:pt>
                <c:pt idx="89">
                  <c:v>3.7006854279736657E-16</c:v>
                </c:pt>
                <c:pt idx="90">
                  <c:v>6.3661814525607255E-16</c:v>
                </c:pt>
                <c:pt idx="91">
                  <c:v>1.0950064129909492E-15</c:v>
                </c:pt>
                <c:pt idx="92">
                  <c:v>1.8509066444420274E-15</c:v>
                </c:pt>
                <c:pt idx="93">
                  <c:v>3.1544340784179914E-15</c:v>
                </c:pt>
                <c:pt idx="94">
                  <c:v>5.3136033754910884E-15</c:v>
                </c:pt>
                <c:pt idx="95">
                  <c:v>8.9123203697762226E-15</c:v>
                </c:pt>
                <c:pt idx="96">
                  <c:v>1.49330466675019E-14</c:v>
                </c:pt>
                <c:pt idx="97">
                  <c:v>2.5035658114969155E-14</c:v>
                </c:pt>
                <c:pt idx="98">
                  <c:v>4.1768169396143312E-14</c:v>
                </c:pt>
                <c:pt idx="99">
                  <c:v>6.9261403058308679E-14</c:v>
                </c:pt>
                <c:pt idx="100">
                  <c:v>1.1393691825956334E-13</c:v>
                </c:pt>
                <c:pt idx="101">
                  <c:v>1.8890953665280745E-13</c:v>
                </c:pt>
                <c:pt idx="102">
                  <c:v>3.0841157188569256E-13</c:v>
                </c:pt>
                <c:pt idx="103">
                  <c:v>5.0514758828078332E-13</c:v>
                </c:pt>
                <c:pt idx="104">
                  <c:v>8.2093836468772722E-13</c:v>
                </c:pt>
                <c:pt idx="105">
                  <c:v>1.3360877936531019E-12</c:v>
                </c:pt>
                <c:pt idx="106">
                  <c:v>2.1714339671200497E-12</c:v>
                </c:pt>
                <c:pt idx="107">
                  <c:v>3.5128731823868739E-12</c:v>
                </c:pt>
                <c:pt idx="108">
                  <c:v>5.6365023653789183E-12</c:v>
                </c:pt>
                <c:pt idx="109">
                  <c:v>9.052888126026319E-12</c:v>
                </c:pt>
                <c:pt idx="110">
                  <c:v>1.431546294743516E-11</c:v>
                </c:pt>
                <c:pt idx="111">
                  <c:v>2.2748958200436246E-11</c:v>
                </c:pt>
                <c:pt idx="112">
                  <c:v>3.6119786021108175E-11</c:v>
                </c:pt>
                <c:pt idx="113">
                  <c:v>5.6885273092613676E-11</c:v>
                </c:pt>
                <c:pt idx="114">
                  <c:v>8.896641862036428E-11</c:v>
                </c:pt>
                <c:pt idx="115">
                  <c:v>1.3915750036537609E-10</c:v>
                </c:pt>
                <c:pt idx="116">
                  <c:v>2.167065465111779E-10</c:v>
                </c:pt>
                <c:pt idx="117">
                  <c:v>3.3675837056056087E-10</c:v>
                </c:pt>
                <c:pt idx="118">
                  <c:v>5.1589732132470742E-10</c:v>
                </c:pt>
                <c:pt idx="119">
                  <c:v>7.9632743489182993E-10</c:v>
                </c:pt>
                <c:pt idx="120">
                  <c:v>1.2256022904576077E-9</c:v>
                </c:pt>
                <c:pt idx="121">
                  <c:v>1.8696016028934157E-9</c:v>
                </c:pt>
                <c:pt idx="122">
                  <c:v>2.8576724289768094E-9</c:v>
                </c:pt>
                <c:pt idx="123">
                  <c:v>4.3603661649510016E-9</c:v>
                </c:pt>
                <c:pt idx="124">
                  <c:v>6.5659452668432756E-9</c:v>
                </c:pt>
                <c:pt idx="125">
                  <c:v>9.9220021008630589E-9</c:v>
                </c:pt>
                <c:pt idx="126">
                  <c:v>1.4823818992564003E-8</c:v>
                </c:pt>
                <c:pt idx="127">
                  <c:v>2.2104923349144367E-8</c:v>
                </c:pt>
                <c:pt idx="128">
                  <c:v>3.2817140939797541E-8</c:v>
                </c:pt>
                <c:pt idx="129">
                  <c:v>4.8276426020368123E-8</c:v>
                </c:pt>
                <c:pt idx="130">
                  <c:v>7.0805748707761029E-8</c:v>
                </c:pt>
                <c:pt idx="131">
                  <c:v>1.0358801403566649E-7</c:v>
                </c:pt>
                <c:pt idx="132">
                  <c:v>1.4960616287762055E-7</c:v>
                </c:pt>
                <c:pt idx="133">
                  <c:v>2.1536055279697312E-7</c:v>
                </c:pt>
                <c:pt idx="134">
                  <c:v>3.1025532324279061E-7</c:v>
                </c:pt>
                <c:pt idx="135">
                  <c:v>4.4276725331611235E-7</c:v>
                </c:pt>
                <c:pt idx="136">
                  <c:v>6.2980115303851177E-7</c:v>
                </c:pt>
                <c:pt idx="137">
                  <c:v>8.9347533183165547E-7</c:v>
                </c:pt>
                <c:pt idx="138">
                  <c:v>1.2587957871474331E-6</c:v>
                </c:pt>
                <c:pt idx="139">
                  <c:v>1.7716620657799982E-6</c:v>
                </c:pt>
                <c:pt idx="140">
                  <c:v>2.4787116630721055E-6</c:v>
                </c:pt>
                <c:pt idx="141">
                  <c:v>3.4524966141681422E-6</c:v>
                </c:pt>
                <c:pt idx="142">
                  <c:v>4.7932202206054001E-6</c:v>
                </c:pt>
                <c:pt idx="143">
                  <c:v>6.5974713229965638E-6</c:v>
                </c:pt>
                <c:pt idx="144">
                  <c:v>9.0813921369869258E-6</c:v>
                </c:pt>
                <c:pt idx="145">
                  <c:v>1.2428812641041758E-5</c:v>
                </c:pt>
                <c:pt idx="146">
                  <c:v>1.6869726228213607E-5</c:v>
                </c:pt>
                <c:pt idx="147">
                  <c:v>2.2861321459891146E-5</c:v>
                </c:pt>
                <c:pt idx="148">
                  <c:v>3.0565710872168791E-5</c:v>
                </c:pt>
                <c:pt idx="149">
                  <c:v>4.087732657412314E-5</c:v>
                </c:pt>
                <c:pt idx="150">
                  <c:v>5.4882149530882164E-5</c:v>
                </c:pt>
                <c:pt idx="151">
                  <c:v>7.2496417028544637E-5</c:v>
                </c:pt>
                <c:pt idx="152">
                  <c:v>9.5659021853995244E-5</c:v>
                </c:pt>
                <c:pt idx="153">
                  <c:v>1.2552441237320732E-4</c:v>
                </c:pt>
                <c:pt idx="154">
                  <c:v>1.6336804340209889E-4</c:v>
                </c:pt>
                <c:pt idx="155">
                  <c:v>2.1267425819587534E-4</c:v>
                </c:pt>
                <c:pt idx="156">
                  <c:v>2.7607355991847324E-4</c:v>
                </c:pt>
                <c:pt idx="157">
                  <c:v>3.5491450696918621E-4</c:v>
                </c:pt>
                <c:pt idx="158">
                  <c:v>4.5433495180247839E-4</c:v>
                </c:pt>
                <c:pt idx="159">
                  <c:v>5.8246518482886998E-4</c:v>
                </c:pt>
                <c:pt idx="160">
                  <c:v>7.3920562074797727E-4</c:v>
                </c:pt>
                <c:pt idx="161">
                  <c:v>9.3778406365200434E-4</c:v>
                </c:pt>
                <c:pt idx="162">
                  <c:v>1.1826699315870396E-3</c:v>
                </c:pt>
                <c:pt idx="163">
                  <c:v>1.4807586095620991E-3</c:v>
                </c:pt>
                <c:pt idx="164">
                  <c:v>1.8475476452498663E-3</c:v>
                </c:pt>
                <c:pt idx="165">
                  <c:v>2.2976803823119949E-3</c:v>
                </c:pt>
                <c:pt idx="166">
                  <c:v>2.8382470125800034E-3</c:v>
                </c:pt>
                <c:pt idx="167">
                  <c:v>3.5000782433722969E-3</c:v>
                </c:pt>
                <c:pt idx="168">
                  <c:v>4.2857350860371051E-3</c:v>
                </c:pt>
                <c:pt idx="169">
                  <c:v>5.2310436875636053E-3</c:v>
                </c:pt>
                <c:pt idx="170">
                  <c:v>6.3407592432377369E-3</c:v>
                </c:pt>
                <c:pt idx="171">
                  <c:v>7.6363797698761147E-3</c:v>
                </c:pt>
                <c:pt idx="172">
                  <c:v>9.1931025443937192E-3</c:v>
                </c:pt>
                <c:pt idx="173">
                  <c:v>1.0956786118506538E-2</c:v>
                </c:pt>
                <c:pt idx="174">
                  <c:v>1.3056546749850403E-2</c:v>
                </c:pt>
                <c:pt idx="175">
                  <c:v>1.5451011520150229E-2</c:v>
                </c:pt>
                <c:pt idx="176">
                  <c:v>1.8161881103637072E-2</c:v>
                </c:pt>
                <c:pt idx="177">
                  <c:v>2.1290812516556058E-2</c:v>
                </c:pt>
                <c:pt idx="178">
                  <c:v>2.4804806435117729E-2</c:v>
                </c:pt>
                <c:pt idx="179">
                  <c:v>2.8704423438980893E-2</c:v>
                </c:pt>
                <c:pt idx="180">
                  <c:v>3.312747880713067E-2</c:v>
                </c:pt>
                <c:pt idx="181">
                  <c:v>3.8112597358001106E-2</c:v>
                </c:pt>
                <c:pt idx="182">
                  <c:v>4.3541995417252108E-2</c:v>
                </c:pt>
                <c:pt idx="183">
                  <c:v>4.9529064928860035E-2</c:v>
                </c:pt>
                <c:pt idx="184">
                  <c:v>5.5938681057833575E-2</c:v>
                </c:pt>
                <c:pt idx="185">
                  <c:v>6.277282315693819E-2</c:v>
                </c:pt>
                <c:pt idx="186">
                  <c:v>7.0086226348358344E-2</c:v>
                </c:pt>
                <c:pt idx="187">
                  <c:v>7.8017910138343402E-2</c:v>
                </c:pt>
                <c:pt idx="188">
                  <c:v>8.6287121480712325E-2</c:v>
                </c:pt>
                <c:pt idx="189">
                  <c:v>9.5100222443358112E-2</c:v>
                </c:pt>
                <c:pt idx="190">
                  <c:v>0.10419741651008856</c:v>
                </c:pt>
                <c:pt idx="191">
                  <c:v>0.11370284358299344</c:v>
                </c:pt>
                <c:pt idx="192">
                  <c:v>0.1232727537110327</c:v>
                </c:pt>
                <c:pt idx="193">
                  <c:v>0.13316451410195879</c:v>
                </c:pt>
                <c:pt idx="194">
                  <c:v>0.14318855831498792</c:v>
                </c:pt>
                <c:pt idx="195">
                  <c:v>0.15309099692879871</c:v>
                </c:pt>
                <c:pt idx="196">
                  <c:v>0.16291421297093972</c:v>
                </c:pt>
                <c:pt idx="197">
                  <c:v>0.17270633544370015</c:v>
                </c:pt>
                <c:pt idx="198">
                  <c:v>0.18210560055138217</c:v>
                </c:pt>
                <c:pt idx="199">
                  <c:v>0.19100380803896391</c:v>
                </c:pt>
                <c:pt idx="200">
                  <c:v>0.19955458143464228</c:v>
                </c:pt>
                <c:pt idx="201">
                  <c:v>0.20729537960269939</c:v>
                </c:pt>
                <c:pt idx="202">
                  <c:v>0.21439121301648259</c:v>
                </c:pt>
                <c:pt idx="203">
                  <c:v>0.22079995708755021</c:v>
                </c:pt>
                <c:pt idx="204">
                  <c:v>0.22615865109204319</c:v>
                </c:pt>
                <c:pt idx="205">
                  <c:v>0.23062298738947204</c:v>
                </c:pt>
                <c:pt idx="206">
                  <c:v>0.23406367515556148</c:v>
                </c:pt>
                <c:pt idx="207">
                  <c:v>0.23634124844260301</c:v>
                </c:pt>
                <c:pt idx="208">
                  <c:v>0.23751641838233917</c:v>
                </c:pt>
                <c:pt idx="209">
                  <c:v>0.23751143907652378</c:v>
                </c:pt>
                <c:pt idx="210">
                  <c:v>0.23633454567038928</c:v>
                </c:pt>
                <c:pt idx="211">
                  <c:v>0.2340218856638891</c:v>
                </c:pt>
                <c:pt idx="212">
                  <c:v>0.23053822718746561</c:v>
                </c:pt>
                <c:pt idx="213">
                  <c:v>0.22606473834758975</c:v>
                </c:pt>
                <c:pt idx="214">
                  <c:v>0.22048144147318252</c:v>
                </c:pt>
                <c:pt idx="215">
                  <c:v>0.21398490169691034</c:v>
                </c:pt>
                <c:pt idx="216">
                  <c:v>0.20666210370143626</c:v>
                </c:pt>
                <c:pt idx="217">
                  <c:v>0.19865713183978911</c:v>
                </c:pt>
                <c:pt idx="218">
                  <c:v>0.18986582845565794</c:v>
                </c:pt>
                <c:pt idx="219">
                  <c:v>0.18033858435625766</c:v>
                </c:pt>
                <c:pt idx="220">
                  <c:v>0.17088425656004999</c:v>
                </c:pt>
                <c:pt idx="221">
                  <c:v>0.16099398918054095</c:v>
                </c:pt>
                <c:pt idx="222">
                  <c:v>0.15078498378009897</c:v>
                </c:pt>
                <c:pt idx="223">
                  <c:v>0.140856262989208</c:v>
                </c:pt>
                <c:pt idx="224">
                  <c:v>0.13097746736560198</c:v>
                </c:pt>
                <c:pt idx="225">
                  <c:v>0.12077831785433168</c:v>
                </c:pt>
                <c:pt idx="226">
                  <c:v>0.11141294898102445</c:v>
                </c:pt>
                <c:pt idx="227">
                  <c:v>0.10180758550619899</c:v>
                </c:pt>
                <c:pt idx="228">
                  <c:v>9.2655384719720638E-2</c:v>
                </c:pt>
                <c:pt idx="229">
                  <c:v>8.4030582999702938E-2</c:v>
                </c:pt>
                <c:pt idx="230">
                  <c:v>7.5749355214150604E-2</c:v>
                </c:pt>
                <c:pt idx="231">
                  <c:v>6.7863313529115343E-2</c:v>
                </c:pt>
                <c:pt idx="232">
                  <c:v>6.0618775350919335E-2</c:v>
                </c:pt>
                <c:pt idx="233">
                  <c:v>5.3668804532469624E-2</c:v>
                </c:pt>
                <c:pt idx="234">
                  <c:v>4.731111477055517E-2</c:v>
                </c:pt>
                <c:pt idx="235">
                  <c:v>4.1550114010967323E-2</c:v>
                </c:pt>
                <c:pt idx="236">
                  <c:v>3.632994199515243E-2</c:v>
                </c:pt>
                <c:pt idx="237">
                  <c:v>3.1571559118993002E-2</c:v>
                </c:pt>
                <c:pt idx="238">
                  <c:v>2.7265386769707238E-2</c:v>
                </c:pt>
                <c:pt idx="239">
                  <c:v>2.3521622798486373E-2</c:v>
                </c:pt>
                <c:pt idx="240">
                  <c:v>2.0104013733727104E-2</c:v>
                </c:pt>
                <c:pt idx="241">
                  <c:v>1.7100000342966621E-2</c:v>
                </c:pt>
                <c:pt idx="242">
                  <c:v>1.4480495036385328E-2</c:v>
                </c:pt>
                <c:pt idx="243">
                  <c:v>1.2174776539921349E-2</c:v>
                </c:pt>
                <c:pt idx="244">
                  <c:v>1.0195532181303934E-2</c:v>
                </c:pt>
                <c:pt idx="245">
                  <c:v>8.5211670413994755E-3</c:v>
                </c:pt>
                <c:pt idx="246">
                  <c:v>7.0794033120990989E-3</c:v>
                </c:pt>
                <c:pt idx="247">
                  <c:v>5.8560594367802112E-3</c:v>
                </c:pt>
                <c:pt idx="248">
                  <c:v>4.8424136709566759E-3</c:v>
                </c:pt>
                <c:pt idx="249">
                  <c:v>3.989420630097878E-3</c:v>
                </c:pt>
                <c:pt idx="250">
                  <c:v>3.246296775423747E-3</c:v>
                </c:pt>
                <c:pt idx="251">
                  <c:v>2.6418733335567147E-3</c:v>
                </c:pt>
                <c:pt idx="252">
                  <c:v>2.1398837594745713E-3</c:v>
                </c:pt>
                <c:pt idx="253">
                  <c:v>1.7144798437178116E-3</c:v>
                </c:pt>
                <c:pt idx="254">
                  <c:v>1.3772381043099867E-3</c:v>
                </c:pt>
                <c:pt idx="255">
                  <c:v>1.0966195667126443E-3</c:v>
                </c:pt>
                <c:pt idx="256">
                  <c:v>8.6707839263394681E-4</c:v>
                </c:pt>
                <c:pt idx="257">
                  <c:v>6.8206224930953384E-4</c:v>
                </c:pt>
                <c:pt idx="258">
                  <c:v>5.3347417908148991E-4</c:v>
                </c:pt>
                <c:pt idx="259">
                  <c:v>4.1676284779635807E-4</c:v>
                </c:pt>
                <c:pt idx="260">
                  <c:v>3.2346888927501765E-4</c:v>
                </c:pt>
                <c:pt idx="261">
                  <c:v>2.5039150368911346E-4</c:v>
                </c:pt>
                <c:pt idx="262">
                  <c:v>1.9237417583124519E-4</c:v>
                </c:pt>
                <c:pt idx="263">
                  <c:v>1.4706679829440099E-4</c:v>
                </c:pt>
                <c:pt idx="264">
                  <c:v>1.1240770409141196E-4</c:v>
                </c:pt>
                <c:pt idx="265">
                  <c:v>8.4711101677646469E-5</c:v>
                </c:pt>
                <c:pt idx="266">
                  <c:v>6.3631516328355167E-5</c:v>
                </c:pt>
                <c:pt idx="267">
                  <c:v>4.7681474257562441E-5</c:v>
                </c:pt>
                <c:pt idx="268">
                  <c:v>3.5506052657552095E-5</c:v>
                </c:pt>
                <c:pt idx="269">
                  <c:v>2.6203200349700236E-5</c:v>
                </c:pt>
                <c:pt idx="270">
                  <c:v>1.9524996450878449E-5</c:v>
                </c:pt>
                <c:pt idx="271">
                  <c:v>1.4284585158827064E-5</c:v>
                </c:pt>
                <c:pt idx="272">
                  <c:v>1.0362273439355631E-5</c:v>
                </c:pt>
                <c:pt idx="273">
                  <c:v>7.5653832114642653E-6</c:v>
                </c:pt>
                <c:pt idx="274">
                  <c:v>5.4819416626768858E-6</c:v>
                </c:pt>
                <c:pt idx="275">
                  <c:v>3.9144850792433688E-6</c:v>
                </c:pt>
                <c:pt idx="276">
                  <c:v>2.822229113768734E-6</c:v>
                </c:pt>
                <c:pt idx="277">
                  <c:v>2.0278753302869965E-6</c:v>
                </c:pt>
                <c:pt idx="278">
                  <c:v>1.4202222320984493E-6</c:v>
                </c:pt>
                <c:pt idx="279">
                  <c:v>1.0151246023251246E-6</c:v>
                </c:pt>
                <c:pt idx="280">
                  <c:v>7.0915813619498168E-7</c:v>
                </c:pt>
                <c:pt idx="281">
                  <c:v>4.9068493300080097E-7</c:v>
                </c:pt>
                <c:pt idx="282">
                  <c:v>3.4245495142463468E-7</c:v>
                </c:pt>
                <c:pt idx="283">
                  <c:v>2.3622373617952597E-7</c:v>
                </c:pt>
                <c:pt idx="284">
                  <c:v>1.6175588284366602E-7</c:v>
                </c:pt>
                <c:pt idx="285">
                  <c:v>1.1081101518489461E-7</c:v>
                </c:pt>
                <c:pt idx="286">
                  <c:v>7.4793775122426892E-8</c:v>
                </c:pt>
                <c:pt idx="287">
                  <c:v>5.0252637994236553E-8</c:v>
                </c:pt>
                <c:pt idx="288">
                  <c:v>3.3522760784728411E-8</c:v>
                </c:pt>
                <c:pt idx="289">
                  <c:v>2.2166722975998428E-8</c:v>
                </c:pt>
                <c:pt idx="290">
                  <c:v>1.4708378815364905E-8</c:v>
                </c:pt>
                <c:pt idx="291">
                  <c:v>9.5098559127660447E-9</c:v>
                </c:pt>
                <c:pt idx="292">
                  <c:v>6.2914134142474384E-9</c:v>
                </c:pt>
                <c:pt idx="293">
                  <c:v>4.0562420760231421E-9</c:v>
                </c:pt>
                <c:pt idx="294">
                  <c:v>2.5921088854734422E-9</c:v>
                </c:pt>
                <c:pt idx="295">
                  <c:v>1.6959299329395338E-9</c:v>
                </c:pt>
                <c:pt idx="296">
                  <c:v>1.0884240612575688E-9</c:v>
                </c:pt>
                <c:pt idx="297">
                  <c:v>6.8737124868144511E-10</c:v>
                </c:pt>
                <c:pt idx="298">
                  <c:v>4.4302256707944101E-10</c:v>
                </c:pt>
                <c:pt idx="299">
                  <c:v>2.8197681031505133E-10</c:v>
                </c:pt>
                <c:pt idx="300">
                  <c:v>1.7661219187027321E-10</c:v>
                </c:pt>
                <c:pt idx="301">
                  <c:v>1.1272310193849935E-10</c:v>
                </c:pt>
                <c:pt idx="302">
                  <c:v>7.1817245684856624E-11</c:v>
                </c:pt>
                <c:pt idx="303">
                  <c:v>4.4232896852535304E-11</c:v>
                </c:pt>
                <c:pt idx="304">
                  <c:v>2.7410094065348142E-11</c:v>
                </c:pt>
                <c:pt idx="305">
                  <c:v>1.7231812728323832E-11</c:v>
                </c:pt>
                <c:pt idx="306">
                  <c:v>1.0553071329604805E-11</c:v>
                </c:pt>
                <c:pt idx="307">
                  <c:v>6.3884508847162307E-12</c:v>
                </c:pt>
                <c:pt idx="308">
                  <c:v>3.98049809377614E-12</c:v>
                </c:pt>
                <c:pt idx="309">
                  <c:v>2.4096169799633493E-12</c:v>
                </c:pt>
                <c:pt idx="310">
                  <c:v>1.4341197656095963E-12</c:v>
                </c:pt>
                <c:pt idx="311">
                  <c:v>8.7899471492246544E-13</c:v>
                </c:pt>
                <c:pt idx="312">
                  <c:v>5.2950254243048533E-13</c:v>
                </c:pt>
                <c:pt idx="313">
                  <c:v>3.1306379055408203E-13</c:v>
                </c:pt>
                <c:pt idx="314">
                  <c:v>1.8967369597817448E-13</c:v>
                </c:pt>
                <c:pt idx="315">
                  <c:v>1.134774013314891E-13</c:v>
                </c:pt>
                <c:pt idx="316">
                  <c:v>6.4842187298975451E-14</c:v>
                </c:pt>
                <c:pt idx="317">
                  <c:v>3.9012272594908613E-14</c:v>
                </c:pt>
                <c:pt idx="318">
                  <c:v>2.2560140634936419E-14</c:v>
                </c:pt>
                <c:pt idx="319">
                  <c:v>1.2930151671994707E-14</c:v>
                </c:pt>
                <c:pt idx="320">
                  <c:v>7.5664866414683015E-15</c:v>
                </c:pt>
                <c:pt idx="321">
                  <c:v>4.3275790044992352E-15</c:v>
                </c:pt>
                <c:pt idx="322">
                  <c:v>2.4395275317795874E-15</c:v>
                </c:pt>
                <c:pt idx="323">
                  <c:v>1.4041502725079873E-15</c:v>
                </c:pt>
                <c:pt idx="324">
                  <c:v>7.8154371014810321E-16</c:v>
                </c:pt>
                <c:pt idx="325">
                  <c:v>4.3125609993466062E-16</c:v>
                </c:pt>
                <c:pt idx="326">
                  <c:v>2.4107790696708906E-16</c:v>
                </c:pt>
                <c:pt idx="327">
                  <c:v>1.3297088672543767E-16</c:v>
                </c:pt>
                <c:pt idx="328">
                  <c:v>7.2758386542574488E-17</c:v>
                </c:pt>
                <c:pt idx="329">
                  <c:v>3.9344320183076263E-17</c:v>
                </c:pt>
                <c:pt idx="330">
                  <c:v>2.1571393582833503E-17</c:v>
                </c:pt>
                <c:pt idx="331">
                  <c:v>1.1489640032049306E-17</c:v>
                </c:pt>
                <c:pt idx="332">
                  <c:v>6.1392813694704053E-18</c:v>
                </c:pt>
                <c:pt idx="333">
                  <c:v>3.2816370268215593E-18</c:v>
                </c:pt>
                <c:pt idx="334">
                  <c:v>1.7345969662455524E-18</c:v>
                </c:pt>
                <c:pt idx="335">
                  <c:v>9.1900421599152318E-19</c:v>
                </c:pt>
                <c:pt idx="336">
                  <c:v>4.9183935204366896E-19</c:v>
                </c:pt>
                <c:pt idx="337">
                  <c:v>2.5597531417740866E-19</c:v>
                </c:pt>
                <c:pt idx="338">
                  <c:v>1.3183528245328088E-19</c:v>
                </c:pt>
                <c:pt idx="339">
                  <c:v>6.9414242100358577E-20</c:v>
                </c:pt>
                <c:pt idx="340">
                  <c:v>3.6248931242653581E-20</c:v>
                </c:pt>
                <c:pt idx="341">
                  <c:v>1.838661285121218E-20</c:v>
                </c:pt>
                <c:pt idx="342">
                  <c:v>9.5354046144442508E-21</c:v>
                </c:pt>
                <c:pt idx="343">
                  <c:v>4.9005578028609692E-21</c:v>
                </c:pt>
                <c:pt idx="344">
                  <c:v>2.4405003967206047E-21</c:v>
                </c:pt>
                <c:pt idx="345">
                  <c:v>1.2742357927979337E-21</c:v>
                </c:pt>
                <c:pt idx="346">
                  <c:v>6.414311275873229E-22</c:v>
                </c:pt>
                <c:pt idx="347">
                  <c:v>3.125563401461031E-22</c:v>
                </c:pt>
                <c:pt idx="348">
                  <c:v>1.572750527086018E-22</c:v>
                </c:pt>
                <c:pt idx="349">
                  <c:v>7.7551775068510084E-23</c:v>
                </c:pt>
                <c:pt idx="350">
                  <c:v>3.7460444132251479E-23</c:v>
                </c:pt>
                <c:pt idx="351">
                  <c:v>1.8488009301043249E-23</c:v>
                </c:pt>
                <c:pt idx="352">
                  <c:v>8.8517271878838058E-24</c:v>
                </c:pt>
                <c:pt idx="353">
                  <c:v>4.171382753290135E-24</c:v>
                </c:pt>
                <c:pt idx="354">
                  <c:v>1.9963302199397348E-24</c:v>
                </c:pt>
                <c:pt idx="355">
                  <c:v>9.5805095390127644E-25</c:v>
                </c:pt>
                <c:pt idx="356">
                  <c:v>4.4176593163223454E-25</c:v>
                </c:pt>
                <c:pt idx="357">
                  <c:v>2.076114520728562E-25</c:v>
                </c:pt>
                <c:pt idx="358">
                  <c:v>9.83880054837857E-26</c:v>
                </c:pt>
                <c:pt idx="359">
                  <c:v>4.5672704158440872E-26</c:v>
                </c:pt>
                <c:pt idx="360">
                  <c:v>2.1256305391702475E-26</c:v>
                </c:pt>
                <c:pt idx="361">
                  <c:v>1.0020950595931422E-26</c:v>
                </c:pt>
                <c:pt idx="362">
                  <c:v>4.4929225278783407E-27</c:v>
                </c:pt>
                <c:pt idx="363">
                  <c:v>2.0643378442980864E-27</c:v>
                </c:pt>
                <c:pt idx="364">
                  <c:v>9.2205950783544439E-28</c:v>
                </c:pt>
                <c:pt idx="365">
                  <c:v>4.2082001120198491E-28</c:v>
                </c:pt>
                <c:pt idx="366">
                  <c:v>1.863869607678304E-28</c:v>
                </c:pt>
                <c:pt idx="367">
                  <c:v>8.4908905290416705E-29</c:v>
                </c:pt>
                <c:pt idx="368">
                  <c:v>3.8516008917869762E-29</c:v>
                </c:pt>
                <c:pt idx="369">
                  <c:v>1.6469761580753966E-29</c:v>
                </c:pt>
                <c:pt idx="370">
                  <c:v>7.442349063914665E-30</c:v>
                </c:pt>
                <c:pt idx="371">
                  <c:v>3.2346288233152791E-30</c:v>
                </c:pt>
                <c:pt idx="372">
                  <c:v>1.3821262804723762E-30</c:v>
                </c:pt>
                <c:pt idx="373">
                  <c:v>6.104989287199527E-31</c:v>
                </c:pt>
                <c:pt idx="374">
                  <c:v>2.6498458045524572E-31</c:v>
                </c:pt>
                <c:pt idx="375">
                  <c:v>1.103230217803908E-31</c:v>
                </c:pt>
                <c:pt idx="376">
                  <c:v>4.7487884023174847E-32</c:v>
                </c:pt>
                <c:pt idx="377">
                  <c:v>2.0510242799693664E-32</c:v>
                </c:pt>
                <c:pt idx="378">
                  <c:v>8.4828947674645755E-33</c:v>
                </c:pt>
                <c:pt idx="379">
                  <c:v>3.5300380171160213E-33</c:v>
                </c:pt>
                <c:pt idx="380">
                  <c:v>1.4728734768405607E-33</c:v>
                </c:pt>
                <c:pt idx="381">
                  <c:v>5.9137481794017568E-34</c:v>
                </c:pt>
                <c:pt idx="382">
                  <c:v>2.386975851529149E-34</c:v>
                </c:pt>
                <c:pt idx="383">
                  <c:v>9.9381140715805261E-35</c:v>
                </c:pt>
                <c:pt idx="384">
                  <c:v>3.9592083923452668E-35</c:v>
                </c:pt>
                <c:pt idx="385">
                  <c:v>1.5555960251610541E-35</c:v>
                </c:pt>
                <c:pt idx="386">
                  <c:v>6.4074359390604805E-36</c:v>
                </c:pt>
                <c:pt idx="387">
                  <c:v>2.5638712818250976E-36</c:v>
                </c:pt>
                <c:pt idx="388">
                  <c:v>1.0069536513012154E-36</c:v>
                </c:pt>
                <c:pt idx="389">
                  <c:v>4.0778214471428108E-37</c:v>
                </c:pt>
                <c:pt idx="390">
                  <c:v>1.600793319829081E-37</c:v>
                </c:pt>
                <c:pt idx="391">
                  <c:v>6.163265481753006E-38</c:v>
                </c:pt>
                <c:pt idx="392">
                  <c:v>2.4610614971051094E-38</c:v>
                </c:pt>
                <c:pt idx="393">
                  <c:v>9.8842681692878899E-39</c:v>
                </c:pt>
                <c:pt idx="394">
                  <c:v>3.786809624429883E-39</c:v>
                </c:pt>
                <c:pt idx="395">
                  <c:v>1.480850602867837E-39</c:v>
                </c:pt>
                <c:pt idx="396">
                  <c:v>5.7428493221573394E-40</c:v>
                </c:pt>
                <c:pt idx="397">
                  <c:v>2.1521723865958134E-40</c:v>
                </c:pt>
                <c:pt idx="398">
                  <c:v>8.3442611664181042E-41</c:v>
                </c:pt>
                <c:pt idx="399">
                  <c:v>3.2788022187642528E-41</c:v>
                </c:pt>
                <c:pt idx="400">
                  <c:v>1.1974067083726383E-41</c:v>
                </c:pt>
                <c:pt idx="401">
                  <c:v>4.4644080490037671E-42</c:v>
                </c:pt>
                <c:pt idx="402">
                  <c:v>1.6860930271982973E-42</c:v>
                </c:pt>
                <c:pt idx="403">
                  <c:v>6.2070840346334263E-43</c:v>
                </c:pt>
                <c:pt idx="404">
                  <c:v>2.300336828374475E-43</c:v>
                </c:pt>
                <c:pt idx="405">
                  <c:v>8.3223098700339485E-44</c:v>
                </c:pt>
                <c:pt idx="406">
                  <c:v>3.0912362825625533E-44</c:v>
                </c:pt>
                <c:pt idx="407">
                  <c:v>1.1403873574850526E-44</c:v>
                </c:pt>
                <c:pt idx="408">
                  <c:v>4.2660529075708041E-45</c:v>
                </c:pt>
                <c:pt idx="409">
                  <c:v>1.5262276118855466E-45</c:v>
                </c:pt>
                <c:pt idx="410">
                  <c:v>5.4841956325500938E-46</c:v>
                </c:pt>
                <c:pt idx="411">
                  <c:v>1.9600968725138659E-46</c:v>
                </c:pt>
                <c:pt idx="412">
                  <c:v>7.1019941211052054E-47</c:v>
                </c:pt>
                <c:pt idx="413">
                  <c:v>2.4525943206592422E-47</c:v>
                </c:pt>
                <c:pt idx="414">
                  <c:v>8.9159780533784034E-48</c:v>
                </c:pt>
                <c:pt idx="415">
                  <c:v>3.0444916873598484E-48</c:v>
                </c:pt>
                <c:pt idx="416">
                  <c:v>1.0421709919177625E-48</c:v>
                </c:pt>
                <c:pt idx="417">
                  <c:v>3.6405611872720332E-49</c:v>
                </c:pt>
                <c:pt idx="418">
                  <c:v>1.248156467322694E-49</c:v>
                </c:pt>
                <c:pt idx="419">
                  <c:v>4.2278163253751944E-50</c:v>
                </c:pt>
                <c:pt idx="420">
                  <c:v>1.4653298382801496E-50</c:v>
                </c:pt>
                <c:pt idx="421">
                  <c:v>5.1152536371033467E-51</c:v>
                </c:pt>
                <c:pt idx="422">
                  <c:v>1.6502014247165103E-51</c:v>
                </c:pt>
                <c:pt idx="423">
                  <c:v>5.6645702000350255E-52</c:v>
                </c:pt>
                <c:pt idx="424">
                  <c:v>1.8796893628628436E-52</c:v>
                </c:pt>
                <c:pt idx="425">
                  <c:v>6.1196187415890917E-53</c:v>
                </c:pt>
                <c:pt idx="426">
                  <c:v>1.96590112691686E-53</c:v>
                </c:pt>
                <c:pt idx="427">
                  <c:v>6.4634643242013756E-54</c:v>
                </c:pt>
                <c:pt idx="428">
                  <c:v>2.0984132723808561E-54</c:v>
                </c:pt>
                <c:pt idx="429">
                  <c:v>7.3356200623755123E-55</c:v>
                </c:pt>
                <c:pt idx="430">
                  <c:v>2.749933597391376E-55</c:v>
                </c:pt>
                <c:pt idx="431">
                  <c:v>1.1539278827533303E-55</c:v>
                </c:pt>
                <c:pt idx="432">
                  <c:v>5.0918012430383596E-56</c:v>
                </c:pt>
                <c:pt idx="433">
                  <c:v>2.7039810737208433E-56</c:v>
                </c:pt>
                <c:pt idx="434">
                  <c:v>1.5736074996279781E-56</c:v>
                </c:pt>
                <c:pt idx="435">
                  <c:v>9.9291572918258054E-57</c:v>
                </c:pt>
                <c:pt idx="436">
                  <c:v>6.926188932480048E-57</c:v>
                </c:pt>
                <c:pt idx="437">
                  <c:v>5.1540522180253902E-57</c:v>
                </c:pt>
                <c:pt idx="438">
                  <c:v>3.7653532837208495E-57</c:v>
                </c:pt>
                <c:pt idx="439">
                  <c:v>3.1631863003502398E-57</c:v>
                </c:pt>
                <c:pt idx="440">
                  <c:v>2.622977170206981E-57</c:v>
                </c:pt>
                <c:pt idx="441">
                  <c:v>2.1207048749518716E-57</c:v>
                </c:pt>
                <c:pt idx="442">
                  <c:v>1.9503071905950667E-57</c:v>
                </c:pt>
                <c:pt idx="443">
                  <c:v>1.7281087630594383E-57</c:v>
                </c:pt>
                <c:pt idx="444">
                  <c:v>1.5049930802613907E-57</c:v>
                </c:pt>
                <c:pt idx="445">
                  <c:v>1.4170130825879589E-57</c:v>
                </c:pt>
                <c:pt idx="446">
                  <c:v>1.3280647135700828E-57</c:v>
                </c:pt>
                <c:pt idx="447">
                  <c:v>1.2259815603802699E-57</c:v>
                </c:pt>
                <c:pt idx="448">
                  <c:v>1.1500358519016105E-57</c:v>
                </c:pt>
                <c:pt idx="449">
                  <c:v>1.0904095686757609E-57</c:v>
                </c:pt>
                <c:pt idx="450">
                  <c:v>1.049585265363688E-57</c:v>
                </c:pt>
                <c:pt idx="451">
                  <c:v>1.0047437801836714E-57</c:v>
                </c:pt>
                <c:pt idx="452">
                  <c:v>9.6862846678350822E-58</c:v>
                </c:pt>
                <c:pt idx="453">
                  <c:v>9.4765460683643896E-58</c:v>
                </c:pt>
                <c:pt idx="454">
                  <c:v>8.9795269268184292E-58</c:v>
                </c:pt>
                <c:pt idx="455">
                  <c:v>8.8425567526301458E-58</c:v>
                </c:pt>
                <c:pt idx="456">
                  <c:v>8.5162861992320569E-58</c:v>
                </c:pt>
                <c:pt idx="457">
                  <c:v>8.2941200088805929E-58</c:v>
                </c:pt>
                <c:pt idx="458">
                  <c:v>8.1724150513531983E-58</c:v>
                </c:pt>
                <c:pt idx="459">
                  <c:v>7.9120853803280617E-58</c:v>
                </c:pt>
                <c:pt idx="460">
                  <c:v>7.4007562819092798E-58</c:v>
                </c:pt>
                <c:pt idx="461">
                  <c:v>7.2583419704471068E-58</c:v>
                </c:pt>
                <c:pt idx="462">
                  <c:v>6.9496883125743667E-58</c:v>
                </c:pt>
                <c:pt idx="463">
                  <c:v>6.554265592868737E-58</c:v>
                </c:pt>
                <c:pt idx="464">
                  <c:v>6.2352431165548177E-58</c:v>
                </c:pt>
                <c:pt idx="465">
                  <c:v>5.9680097603859941E-58</c:v>
                </c:pt>
                <c:pt idx="466">
                  <c:v>5.6581291992575819E-58</c:v>
                </c:pt>
                <c:pt idx="467">
                  <c:v>5.2362502171607635E-58</c:v>
                </c:pt>
                <c:pt idx="468">
                  <c:v>5.1007773462025E-58</c:v>
                </c:pt>
                <c:pt idx="469">
                  <c:v>4.8253256259283689E-58</c:v>
                </c:pt>
                <c:pt idx="470">
                  <c:v>4.4271005455011919E-58</c:v>
                </c:pt>
                <c:pt idx="471">
                  <c:v>4.315055764347857E-58</c:v>
                </c:pt>
                <c:pt idx="472">
                  <c:v>4.1020325857280995E-58</c:v>
                </c:pt>
                <c:pt idx="473">
                  <c:v>3.8373247696893732E-58</c:v>
                </c:pt>
                <c:pt idx="474">
                  <c:v>3.7069072103832647E-58</c:v>
                </c:pt>
                <c:pt idx="475">
                  <c:v>3.5433110830479261E-58</c:v>
                </c:pt>
                <c:pt idx="476">
                  <c:v>3.2891504592061494E-58</c:v>
                </c:pt>
                <c:pt idx="477">
                  <c:v>3.1556948755784337E-58</c:v>
                </c:pt>
                <c:pt idx="478">
                  <c:v>2.9728761577120052E-58</c:v>
                </c:pt>
                <c:pt idx="479">
                  <c:v>2.7044355258884664E-58</c:v>
                </c:pt>
                <c:pt idx="480">
                  <c:v>2.5745956262018118E-58</c:v>
                </c:pt>
                <c:pt idx="481">
                  <c:v>2.3955400021400479E-58</c:v>
                </c:pt>
                <c:pt idx="482">
                  <c:v>2.1791792039159054E-58</c:v>
                </c:pt>
                <c:pt idx="483">
                  <c:v>2.0553222220579444E-58</c:v>
                </c:pt>
                <c:pt idx="484">
                  <c:v>1.9157928118909182E-58</c:v>
                </c:pt>
                <c:pt idx="485">
                  <c:v>1.7533411824048625E-58</c:v>
                </c:pt>
                <c:pt idx="486">
                  <c:v>1.6257483620831414E-58</c:v>
                </c:pt>
                <c:pt idx="487">
                  <c:v>1.5355792819774281E-58</c:v>
                </c:pt>
                <c:pt idx="488">
                  <c:v>1.4676668233235246E-58</c:v>
                </c:pt>
                <c:pt idx="489">
                  <c:v>1.3460156808008706E-58</c:v>
                </c:pt>
                <c:pt idx="490">
                  <c:v>1.3199465707942445E-58</c:v>
                </c:pt>
                <c:pt idx="491">
                  <c:v>1.2363597038148051E-58</c:v>
                </c:pt>
                <c:pt idx="492">
                  <c:v>1.141982066622251E-58</c:v>
                </c:pt>
                <c:pt idx="493">
                  <c:v>1.1077410482850308E-58</c:v>
                </c:pt>
                <c:pt idx="494">
                  <c:v>1.06030385563398E-58</c:v>
                </c:pt>
                <c:pt idx="495">
                  <c:v>9.9245722902055388E-59</c:v>
                </c:pt>
                <c:pt idx="496">
                  <c:v>9.6305058211126261E-59</c:v>
                </c:pt>
                <c:pt idx="497">
                  <c:v>9.3070699874122269E-59</c:v>
                </c:pt>
                <c:pt idx="498">
                  <c:v>8.8008165089955798E-59</c:v>
                </c:pt>
                <c:pt idx="499">
                  <c:v>8.5478343380543202E-59</c:v>
                </c:pt>
                <c:pt idx="500">
                  <c:v>8.3378690352478116E-59</c:v>
                </c:pt>
                <c:pt idx="501">
                  <c:v>7.7315686389851386E-59</c:v>
                </c:pt>
                <c:pt idx="502">
                  <c:v>7.5885352649154579E-59</c:v>
                </c:pt>
                <c:pt idx="503">
                  <c:v>7.3222802198833584E-59</c:v>
                </c:pt>
                <c:pt idx="504">
                  <c:v>7.0541838426238966E-59</c:v>
                </c:pt>
                <c:pt idx="505">
                  <c:v>6.5834540789735703E-59</c:v>
                </c:pt>
                <c:pt idx="506">
                  <c:v>6.5487599962897601E-59</c:v>
                </c:pt>
                <c:pt idx="507">
                  <c:v>6.2079600523863014E-59</c:v>
                </c:pt>
                <c:pt idx="508">
                  <c:v>5.8825876406448617E-59</c:v>
                </c:pt>
                <c:pt idx="509">
                  <c:v>5.7808906536812556E-59</c:v>
                </c:pt>
                <c:pt idx="510">
                  <c:v>5.5778549051914172E-59</c:v>
                </c:pt>
                <c:pt idx="511">
                  <c:v>5.2429185000154235E-59</c:v>
                </c:pt>
                <c:pt idx="512">
                  <c:v>5.1699687558539849E-59</c:v>
                </c:pt>
                <c:pt idx="513">
                  <c:v>4.9603761704436026E-59</c:v>
                </c:pt>
                <c:pt idx="514">
                  <c:v>4.7017166851453485E-59</c:v>
                </c:pt>
                <c:pt idx="515">
                  <c:v>4.6695160500198894E-59</c:v>
                </c:pt>
                <c:pt idx="516">
                  <c:v>4.5194147819707073E-59</c:v>
                </c:pt>
                <c:pt idx="517">
                  <c:v>4.3346858861314915E-59</c:v>
                </c:pt>
                <c:pt idx="518">
                  <c:v>4.2240210946446051E-59</c:v>
                </c:pt>
                <c:pt idx="519">
                  <c:v>4.148415989863928E-59</c:v>
                </c:pt>
                <c:pt idx="520">
                  <c:v>3.9111935153264235E-59</c:v>
                </c:pt>
                <c:pt idx="521">
                  <c:v>3.873590881305094E-59</c:v>
                </c:pt>
                <c:pt idx="522">
                  <c:v>3.7771299249242044E-59</c:v>
                </c:pt>
                <c:pt idx="523">
                  <c:v>3.5956449160497895E-59</c:v>
                </c:pt>
                <c:pt idx="524">
                  <c:v>3.5754817276163937E-59</c:v>
                </c:pt>
                <c:pt idx="525">
                  <c:v>3.5081871231669908E-59</c:v>
                </c:pt>
                <c:pt idx="526">
                  <c:v>3.3803122480106231E-59</c:v>
                </c:pt>
                <c:pt idx="527">
                  <c:v>3.238102699870398E-59</c:v>
                </c:pt>
                <c:pt idx="528">
                  <c:v>3.2553031915483026E-59</c:v>
                </c:pt>
                <c:pt idx="529">
                  <c:v>3.1811293954424676E-59</c:v>
                </c:pt>
                <c:pt idx="530">
                  <c:v>3.0224004257590353E-59</c:v>
                </c:pt>
                <c:pt idx="531">
                  <c:v>3.0566062705557095E-59</c:v>
                </c:pt>
                <c:pt idx="532">
                  <c:v>3.002814796946564E-59</c:v>
                </c:pt>
                <c:pt idx="533">
                  <c:v>2.8770603672928853E-59</c:v>
                </c:pt>
                <c:pt idx="534">
                  <c:v>2.9005795486841613E-59</c:v>
                </c:pt>
                <c:pt idx="535">
                  <c:v>2.8140880441941066E-59</c:v>
                </c:pt>
                <c:pt idx="536">
                  <c:v>2.7038828497106839E-59</c:v>
                </c:pt>
                <c:pt idx="537">
                  <c:v>2.7106892148786932E-59</c:v>
                </c:pt>
                <c:pt idx="538">
                  <c:v>2.6119323762757436E-59</c:v>
                </c:pt>
                <c:pt idx="539">
                  <c:v>2.4846330922580873E-59</c:v>
                </c:pt>
                <c:pt idx="540">
                  <c:v>2.4576126759220939E-59</c:v>
                </c:pt>
                <c:pt idx="541">
                  <c:v>2.3940830260456591E-59</c:v>
                </c:pt>
                <c:pt idx="542">
                  <c:v>2.2817274187998252E-59</c:v>
                </c:pt>
                <c:pt idx="543">
                  <c:v>2.2470525465938955E-59</c:v>
                </c:pt>
                <c:pt idx="544">
                  <c:v>2.1834459817154359E-59</c:v>
                </c:pt>
                <c:pt idx="545">
                  <c:v>2.1243044611266541E-59</c:v>
                </c:pt>
                <c:pt idx="546">
                  <c:v>2.069248096472919E-59</c:v>
                </c:pt>
                <c:pt idx="547">
                  <c:v>2.0654026248008146E-59</c:v>
                </c:pt>
                <c:pt idx="548">
                  <c:v>2.0150621066996828E-59</c:v>
                </c:pt>
                <c:pt idx="549">
                  <c:v>1.9282273349722699E-59</c:v>
                </c:pt>
                <c:pt idx="550">
                  <c:v>1.9222220508639538E-59</c:v>
                </c:pt>
                <c:pt idx="551">
                  <c:v>1.8723847476836672E-59</c:v>
                </c:pt>
                <c:pt idx="552">
                  <c:v>1.8023985850686275E-59</c:v>
                </c:pt>
                <c:pt idx="553">
                  <c:v>1.8075361191657068E-59</c:v>
                </c:pt>
                <c:pt idx="554">
                  <c:v>1.762879825884646E-59</c:v>
                </c:pt>
                <c:pt idx="555">
                  <c:v>1.661211385292061E-59</c:v>
                </c:pt>
                <c:pt idx="556">
                  <c:v>1.6747276853722849E-59</c:v>
                </c:pt>
                <c:pt idx="557">
                  <c:v>1.6544940457932379E-59</c:v>
                </c:pt>
                <c:pt idx="558">
                  <c:v>1.6131636656999201E-59</c:v>
                </c:pt>
                <c:pt idx="559">
                  <c:v>1.63647417222041E-59</c:v>
                </c:pt>
                <c:pt idx="560">
                  <c:v>1.6227322298424524E-59</c:v>
                </c:pt>
                <c:pt idx="561">
                  <c:v>1.5742408024391968E-59</c:v>
                </c:pt>
                <c:pt idx="562">
                  <c:v>1.5737236060831392E-59</c:v>
                </c:pt>
                <c:pt idx="563">
                  <c:v>1.5649571235164434E-59</c:v>
                </c:pt>
                <c:pt idx="564">
                  <c:v>1.5035383669490162E-59</c:v>
                </c:pt>
                <c:pt idx="565">
                  <c:v>1.516772954663933E-59</c:v>
                </c:pt>
                <c:pt idx="566">
                  <c:v>1.4979485641256827E-59</c:v>
                </c:pt>
                <c:pt idx="567">
                  <c:v>1.4449963141714951E-59</c:v>
                </c:pt>
                <c:pt idx="568">
                  <c:v>1.4627570140756495E-59</c:v>
                </c:pt>
                <c:pt idx="569">
                  <c:v>1.4423073457053807E-59</c:v>
                </c:pt>
                <c:pt idx="570">
                  <c:v>1.4172424053152818E-59</c:v>
                </c:pt>
                <c:pt idx="571">
                  <c:v>1.4150699807650645E-59</c:v>
                </c:pt>
                <c:pt idx="572">
                  <c:v>1.4226100734190488E-59</c:v>
                </c:pt>
                <c:pt idx="573">
                  <c:v>1.4172424053152818E-59</c:v>
                </c:pt>
                <c:pt idx="574">
                  <c:v>1.392230001080125E-59</c:v>
                </c:pt>
                <c:pt idx="575">
                  <c:v>1.4265904933464745E-59</c:v>
                </c:pt>
                <c:pt idx="576">
                  <c:v>1.4386772627806971E-59</c:v>
                </c:pt>
                <c:pt idx="577">
                  <c:v>1.38956272830315E-59</c:v>
                </c:pt>
                <c:pt idx="578">
                  <c:v>1.4270595069068672E-59</c:v>
                </c:pt>
                <c:pt idx="579">
                  <c:v>1.4449963141714951E-59</c:v>
                </c:pt>
                <c:pt idx="580">
                  <c:v>1.3996488440234994E-59</c:v>
                </c:pt>
                <c:pt idx="581">
                  <c:v>1.3974267215778082E-59</c:v>
                </c:pt>
                <c:pt idx="582">
                  <c:v>1.3805320237736092E-59</c:v>
                </c:pt>
                <c:pt idx="583">
                  <c:v>1.3077773622060077E-59</c:v>
                </c:pt>
                <c:pt idx="584">
                  <c:v>1.320958741069176E-59</c:v>
                </c:pt>
                <c:pt idx="585">
                  <c:v>1.3098574429667998E-59</c:v>
                </c:pt>
                <c:pt idx="586">
                  <c:v>1.2423795006461397E-59</c:v>
                </c:pt>
                <c:pt idx="587">
                  <c:v>1.2778783372589114E-59</c:v>
                </c:pt>
                <c:pt idx="588">
                  <c:v>1.2651252744999705E-59</c:v>
                </c:pt>
                <c:pt idx="589">
                  <c:v>1.2139037189033113E-59</c:v>
                </c:pt>
                <c:pt idx="590">
                  <c:v>1.2446970232435179E-59</c:v>
                </c:pt>
                <c:pt idx="591">
                  <c:v>1.2155018234773301E-59</c:v>
                </c:pt>
                <c:pt idx="592">
                  <c:v>1.1648124361691131E-59</c:v>
                </c:pt>
                <c:pt idx="593">
                  <c:v>1.1371101527379991E-59</c:v>
                </c:pt>
                <c:pt idx="594">
                  <c:v>1.1282289020859065E-59</c:v>
                </c:pt>
                <c:pt idx="595">
                  <c:v>1.0747814206238973E-59</c:v>
                </c:pt>
                <c:pt idx="596">
                  <c:v>1.0514594807481775E-59</c:v>
                </c:pt>
                <c:pt idx="597">
                  <c:v>1.0370831292068079E-59</c:v>
                </c:pt>
                <c:pt idx="598">
                  <c:v>1.0069800717117422E-59</c:v>
                </c:pt>
                <c:pt idx="599">
                  <c:v>9.4915243616765102E-60</c:v>
                </c:pt>
                <c:pt idx="600">
                  <c:v>9.6591117738740858E-60</c:v>
                </c:pt>
                <c:pt idx="601">
                  <c:v>9.3704367178486089E-60</c:v>
                </c:pt>
                <c:pt idx="602">
                  <c:v>8.9429039801513668E-60</c:v>
                </c:pt>
                <c:pt idx="603">
                  <c:v>9.0639569791840968E-60</c:v>
                </c:pt>
                <c:pt idx="604">
                  <c:v>8.8399419573762715E-60</c:v>
                </c:pt>
                <c:pt idx="605">
                  <c:v>8.518895122095867E-60</c:v>
                </c:pt>
                <c:pt idx="606">
                  <c:v>8.6157666724946942E-60</c:v>
                </c:pt>
                <c:pt idx="607">
                  <c:v>8.5432452642139787E-60</c:v>
                </c:pt>
                <c:pt idx="608">
                  <c:v>8.0567650672208658E-60</c:v>
                </c:pt>
                <c:pt idx="609">
                  <c:v>8.3183433448939116E-60</c:v>
                </c:pt>
                <c:pt idx="610">
                  <c:v>8.2950872306336375E-60</c:v>
                </c:pt>
                <c:pt idx="611">
                  <c:v>8.0342375942269116E-60</c:v>
                </c:pt>
                <c:pt idx="612">
                  <c:v>8.1582481400661873E-60</c:v>
                </c:pt>
                <c:pt idx="613">
                  <c:v>8.0267423908753747E-60</c:v>
                </c:pt>
                <c:pt idx="614">
                  <c:v>7.730455833326628E-60</c:v>
                </c:pt>
                <c:pt idx="615">
                  <c:v>7.8943139854060115E-60</c:v>
                </c:pt>
                <c:pt idx="616">
                  <c:v>7.808097382214968E-60</c:v>
                </c:pt>
                <c:pt idx="617">
                  <c:v>7.6893901614835672E-60</c:v>
                </c:pt>
                <c:pt idx="618">
                  <c:v>7.7206988933661173E-60</c:v>
                </c:pt>
                <c:pt idx="619">
                  <c:v>7.5912168748702289E-60</c:v>
                </c:pt>
                <c:pt idx="620">
                  <c:v>7.5912168748702289E-60</c:v>
                </c:pt>
                <c:pt idx="621">
                  <c:v>7.4684086816435529E-60</c:v>
                </c:pt>
                <c:pt idx="622">
                  <c:v>7.5293565917815458E-60</c:v>
                </c:pt>
                <c:pt idx="623">
                  <c:v>7.5223307038206736E-60</c:v>
                </c:pt>
                <c:pt idx="624">
                  <c:v>7.3427391651762367E-60</c:v>
                </c:pt>
                <c:pt idx="625">
                  <c:v>7.4684086816435529E-60</c:v>
                </c:pt>
                <c:pt idx="626">
                  <c:v>7.4565239040080456E-60</c:v>
                </c:pt>
                <c:pt idx="627">
                  <c:v>7.3129575866061274E-60</c:v>
                </c:pt>
                <c:pt idx="628">
                  <c:v>7.3937266303875891E-60</c:v>
                </c:pt>
                <c:pt idx="629">
                  <c:v>7.5504735068735934E-60</c:v>
                </c:pt>
                <c:pt idx="630">
                  <c:v>7.1950298901260945E-60</c:v>
                </c:pt>
                <c:pt idx="631">
                  <c:v>7.5223307038206736E-60</c:v>
                </c:pt>
                <c:pt idx="632">
                  <c:v>7.4262825458901756E-60</c:v>
                </c:pt>
                <c:pt idx="633">
                  <c:v>7.2128351998289902E-60</c:v>
                </c:pt>
                <c:pt idx="634">
                  <c:v>7.3637390192230413E-60</c:v>
                </c:pt>
                <c:pt idx="635">
                  <c:v>7.3061328893161415E-60</c:v>
                </c:pt>
                <c:pt idx="636">
                  <c:v>7.134035009972725E-60</c:v>
                </c:pt>
                <c:pt idx="637">
                  <c:v>7.2330676248076791E-60</c:v>
                </c:pt>
                <c:pt idx="638">
                  <c:v>7.1654516337592579E-60</c:v>
                </c:pt>
                <c:pt idx="639">
                  <c:v>6.9510687497370752E-60</c:v>
                </c:pt>
                <c:pt idx="640">
                  <c:v>7.0475708461277255E-60</c:v>
                </c:pt>
                <c:pt idx="641">
                  <c:v>7.056480146396585E-60</c:v>
                </c:pt>
                <c:pt idx="642">
                  <c:v>6.966358915733445E-60</c:v>
                </c:pt>
                <c:pt idx="643">
                  <c:v>6.8363264853692141E-60</c:v>
                </c:pt>
                <c:pt idx="644">
                  <c:v>6.8449697140269012E-60</c:v>
                </c:pt>
                <c:pt idx="645">
                  <c:v>6.7891692111883218E-60</c:v>
                </c:pt>
                <c:pt idx="646">
                  <c:v>6.5632466946616069E-60</c:v>
                </c:pt>
                <c:pt idx="647">
                  <c:v>6.6668260649525944E-60</c:v>
                </c:pt>
                <c:pt idx="648">
                  <c:v>6.5549579100857143E-60</c:v>
                </c:pt>
                <c:pt idx="649">
                  <c:v>6.3486515462436001E-60</c:v>
                </c:pt>
                <c:pt idx="650">
                  <c:v>6.4026032827584475E-60</c:v>
                </c:pt>
                <c:pt idx="651">
                  <c:v>6.3605238731546218E-60</c:v>
                </c:pt>
                <c:pt idx="652">
                  <c:v>6.1178045322408203E-60</c:v>
                </c:pt>
                <c:pt idx="653">
                  <c:v>6.2283970487962722E-60</c:v>
                </c:pt>
                <c:pt idx="654">
                  <c:v>6.1603150022165904E-60</c:v>
                </c:pt>
                <c:pt idx="655">
                  <c:v>6.0662440022769777E-60</c:v>
                </c:pt>
                <c:pt idx="656">
                  <c:v>6.1410477441968723E-60</c:v>
                </c:pt>
                <c:pt idx="657">
                  <c:v>6.133290247805605E-60</c:v>
                </c:pt>
                <c:pt idx="658">
                  <c:v>5.9755745508646777E-60</c:v>
                </c:pt>
                <c:pt idx="659">
                  <c:v>6.1505048480783432E-60</c:v>
                </c:pt>
                <c:pt idx="660">
                  <c:v>6.1603150022165904E-60</c:v>
                </c:pt>
                <c:pt idx="661">
                  <c:v>6.0509269461037655E-60</c:v>
                </c:pt>
                <c:pt idx="662">
                  <c:v>6.1759079218606255E-60</c:v>
                </c:pt>
                <c:pt idx="663">
                  <c:v>6.2126720973800465E-60</c:v>
                </c:pt>
                <c:pt idx="664">
                  <c:v>6.0986697414213302E-60</c:v>
                </c:pt>
                <c:pt idx="665">
                  <c:v>6.2301086702039702E-60</c:v>
                </c:pt>
                <c:pt idx="666">
                  <c:v>6.2205296225971236E-60</c:v>
                </c:pt>
                <c:pt idx="667">
                  <c:v>6.1178045322408203E-60</c:v>
                </c:pt>
                <c:pt idx="668">
                  <c:v>6.1874583909146352E-60</c:v>
                </c:pt>
                <c:pt idx="669">
                  <c:v>6.193241693697303E-60</c:v>
                </c:pt>
                <c:pt idx="670">
                  <c:v>6.1353130007710817E-60</c:v>
                </c:pt>
                <c:pt idx="671">
                  <c:v>5.9327036256521579E-60</c:v>
                </c:pt>
                <c:pt idx="672">
                  <c:v>5.9568829890606167E-60</c:v>
                </c:pt>
                <c:pt idx="673">
                  <c:v>5.8440228832245959E-60</c:v>
                </c:pt>
                <c:pt idx="674">
                  <c:v>5.6509987144844731E-60</c:v>
                </c:pt>
                <c:pt idx="675">
                  <c:v>5.6777783957053884E-60</c:v>
                </c:pt>
                <c:pt idx="676">
                  <c:v>5.5683502148150642E-60</c:v>
                </c:pt>
                <c:pt idx="677">
                  <c:v>5.3607663214115381E-60</c:v>
                </c:pt>
                <c:pt idx="678">
                  <c:v>5.5350812364694948E-60</c:v>
                </c:pt>
                <c:pt idx="679">
                  <c:v>5.4763577090551231E-60</c:v>
                </c:pt>
                <c:pt idx="680">
                  <c:v>5.265816720677467E-60</c:v>
                </c:pt>
                <c:pt idx="681">
                  <c:v>5.4013005090195193E-60</c:v>
                </c:pt>
                <c:pt idx="682">
                  <c:v>5.4986838183028222E-60</c:v>
                </c:pt>
                <c:pt idx="683">
                  <c:v>5.41319279768453E-60</c:v>
                </c:pt>
                <c:pt idx="684">
                  <c:v>5.5350812364694948E-60</c:v>
                </c:pt>
                <c:pt idx="685">
                  <c:v>5.4610233892822421E-60</c:v>
                </c:pt>
                <c:pt idx="686">
                  <c:v>5.3404661945292035E-60</c:v>
                </c:pt>
                <c:pt idx="687">
                  <c:v>5.4454324411874362E-60</c:v>
                </c:pt>
                <c:pt idx="688">
                  <c:v>5.4454324411874362E-60</c:v>
                </c:pt>
                <c:pt idx="689">
                  <c:v>5.3858794397265099E-60</c:v>
                </c:pt>
                <c:pt idx="690">
                  <c:v>5.5056414696449898E-60</c:v>
                </c:pt>
                <c:pt idx="691">
                  <c:v>5.5126078920694369E-60</c:v>
                </c:pt>
                <c:pt idx="692">
                  <c:v>5.5195830965926502E-60</c:v>
                </c:pt>
                <c:pt idx="693">
                  <c:v>5.3557577148813039E-60</c:v>
                </c:pt>
                <c:pt idx="694">
                  <c:v>5.397737900804059E-60</c:v>
                </c:pt>
                <c:pt idx="695">
                  <c:v>5.3693211875712426E-60</c:v>
                </c:pt>
                <c:pt idx="696">
                  <c:v>5.2211250239761126E-60</c:v>
                </c:pt>
                <c:pt idx="697">
                  <c:v>5.2954344638273686E-60</c:v>
                </c:pt>
                <c:pt idx="698">
                  <c:v>5.2375159316665254E-60</c:v>
                </c:pt>
                <c:pt idx="699">
                  <c:v>5.0806355143728254E-60</c:v>
                </c:pt>
                <c:pt idx="700">
                  <c:v>5.2245714889856292E-60</c:v>
                </c:pt>
                <c:pt idx="701">
                  <c:v>5.1933491259713985E-60</c:v>
                </c:pt>
                <c:pt idx="702">
                  <c:v>5.0661266825426018E-60</c:v>
                </c:pt>
                <c:pt idx="703">
                  <c:v>5.229457861387392E-60</c:v>
                </c:pt>
                <c:pt idx="704">
                  <c:v>5.2211250239761126E-60</c:v>
                </c:pt>
                <c:pt idx="705">
                  <c:v>5.1739651874529342E-60</c:v>
                </c:pt>
                <c:pt idx="706">
                  <c:v>5.3322503239380989E-60</c:v>
                </c:pt>
                <c:pt idx="707">
                  <c:v>5.4063515478945689E-60</c:v>
                </c:pt>
                <c:pt idx="708">
                  <c:v>5.2890323169565708E-60</c:v>
                </c:pt>
                <c:pt idx="709">
                  <c:v>5.4013005090195193E-60</c:v>
                </c:pt>
                <c:pt idx="710">
                  <c:v>5.4063515478945689E-60</c:v>
                </c:pt>
                <c:pt idx="711">
                  <c:v>5.3539910847599878E-60</c:v>
                </c:pt>
                <c:pt idx="712">
                  <c:v>5.4676329402862805E-60</c:v>
                </c:pt>
                <c:pt idx="713">
                  <c:v>5.4283933070644417E-60</c:v>
                </c:pt>
                <c:pt idx="714">
                  <c:v>5.5056414696449898E-60</c:v>
                </c:pt>
                <c:pt idx="715">
                  <c:v>5.4676329402862805E-60</c:v>
                </c:pt>
                <c:pt idx="716">
                  <c:v>5.414978889563675E-60</c:v>
                </c:pt>
                <c:pt idx="717">
                  <c:v>5.3693211875712426E-60</c:v>
                </c:pt>
                <c:pt idx="718">
                  <c:v>5.1853587573083211E-60</c:v>
                </c:pt>
                <c:pt idx="719">
                  <c:v>5.2082209416337556E-60</c:v>
                </c:pt>
                <c:pt idx="720">
                  <c:v>5.1238472722649592E-60</c:v>
                </c:pt>
                <c:pt idx="721">
                  <c:v>4.9826762005149839E-60</c:v>
                </c:pt>
                <c:pt idx="722">
                  <c:v>5.1512528197733129E-60</c:v>
                </c:pt>
                <c:pt idx="723">
                  <c:v>5.1303323275990871E-60</c:v>
                </c:pt>
                <c:pt idx="724">
                  <c:v>5.0109827508844237E-60</c:v>
                </c:pt>
                <c:pt idx="725">
                  <c:v>5.0996710840008966E-60</c:v>
                </c:pt>
                <c:pt idx="726">
                  <c:v>5.0250578627065291E-60</c:v>
                </c:pt>
                <c:pt idx="727">
                  <c:v>4.9003257911471772E-60</c:v>
                </c:pt>
                <c:pt idx="728">
                  <c:v>4.9469047099919761E-60</c:v>
                </c:pt>
                <c:pt idx="729">
                  <c:v>4.9265401440625819E-60</c:v>
                </c:pt>
                <c:pt idx="730">
                  <c:v>4.8254324878882872E-60</c:v>
                </c:pt>
                <c:pt idx="731">
                  <c:v>4.9344045199988581E-60</c:v>
                </c:pt>
                <c:pt idx="732">
                  <c:v>4.8742504126510255E-60</c:v>
                </c:pt>
                <c:pt idx="733">
                  <c:v>4.8195965645047934E-60</c:v>
                </c:pt>
                <c:pt idx="734">
                  <c:v>4.9189588030336658E-60</c:v>
                </c:pt>
                <c:pt idx="735">
                  <c:v>4.8713021518832209E-60</c:v>
                </c:pt>
                <c:pt idx="736">
                  <c:v>4.7652911550860818E-60</c:v>
                </c:pt>
                <c:pt idx="737">
                  <c:v>4.8254324878882872E-60</c:v>
                </c:pt>
                <c:pt idx="738">
                  <c:v>4.793949186435372E-60</c:v>
                </c:pt>
                <c:pt idx="739">
                  <c:v>4.7802561097604833E-60</c:v>
                </c:pt>
                <c:pt idx="740">
                  <c:v>4.6924541592281974E-60</c:v>
                </c:pt>
                <c:pt idx="741">
                  <c:v>4.7339383829525612E-60</c:v>
                </c:pt>
                <c:pt idx="742">
                  <c:v>4.7147067073852671E-60</c:v>
                </c:pt>
                <c:pt idx="743">
                  <c:v>4.5890587954574491E-60</c:v>
                </c:pt>
                <c:pt idx="744">
                  <c:v>4.6749332262065162E-60</c:v>
                </c:pt>
                <c:pt idx="745">
                  <c:v>4.6749332262065162E-60</c:v>
                </c:pt>
                <c:pt idx="746">
                  <c:v>4.5789708965311034E-60</c:v>
                </c:pt>
                <c:pt idx="747">
                  <c:v>4.66902179172444E-60</c:v>
                </c:pt>
                <c:pt idx="748">
                  <c:v>4.642640066648175E-60</c:v>
                </c:pt>
                <c:pt idx="749">
                  <c:v>4.570413555662453E-60</c:v>
                </c:pt>
                <c:pt idx="750">
                  <c:v>4.6296322979209709E-60</c:v>
                </c:pt>
                <c:pt idx="751">
                  <c:v>4.6370244124646914E-60</c:v>
                </c:pt>
                <c:pt idx="752">
                  <c:v>4.4652729976431774E-60</c:v>
                </c:pt>
                <c:pt idx="753">
                  <c:v>4.6019529861389423E-60</c:v>
                </c:pt>
                <c:pt idx="754">
                  <c:v>4.6940032612954887E-60</c:v>
                </c:pt>
                <c:pt idx="755">
                  <c:v>4.489415273583444E-60</c:v>
                </c:pt>
                <c:pt idx="756">
                  <c:v>4.6222519240040686E-60</c:v>
                </c:pt>
                <c:pt idx="757">
                  <c:v>4.6237779355673332E-60</c:v>
                </c:pt>
                <c:pt idx="758">
                  <c:v>4.5092196315592416E-60</c:v>
                </c:pt>
                <c:pt idx="759">
                  <c:v>4.6808521174193581E-60</c:v>
                </c:pt>
                <c:pt idx="760">
                  <c:v>4.7014977735934308E-60</c:v>
                </c:pt>
                <c:pt idx="761">
                  <c:v>4.642640066648175E-60</c:v>
                </c:pt>
                <c:pt idx="762">
                  <c:v>4.6615788577080862E-60</c:v>
                </c:pt>
                <c:pt idx="763">
                  <c:v>4.7519410279447822E-60</c:v>
                </c:pt>
                <c:pt idx="764">
                  <c:v>4.8180061698111518E-60</c:v>
                </c:pt>
                <c:pt idx="765">
                  <c:v>4.7459325803168741E-60</c:v>
                </c:pt>
                <c:pt idx="766">
                  <c:v>4.7668642129063678E-60</c:v>
                </c:pt>
                <c:pt idx="767">
                  <c:v>4.7592658897884196E-60</c:v>
                </c:pt>
                <c:pt idx="768">
                  <c:v>4.5918368474179555E-60</c:v>
                </c:pt>
                <c:pt idx="769">
                  <c:v>4.7579570542147425E-60</c:v>
                </c:pt>
                <c:pt idx="770">
                  <c:v>4.7147067073852671E-60</c:v>
                </c:pt>
                <c:pt idx="771">
                  <c:v>4.5518437920176667E-60</c:v>
                </c:pt>
                <c:pt idx="772">
                  <c:v>4.6793073394278982E-60</c:v>
                </c:pt>
                <c:pt idx="773">
                  <c:v>4.66902179172444E-60</c:v>
                </c:pt>
                <c:pt idx="774">
                  <c:v>4.5646338028596897E-60</c:v>
                </c:pt>
                <c:pt idx="775">
                  <c:v>4.6999462073624429E-60</c:v>
                </c:pt>
                <c:pt idx="776">
                  <c:v>4.7386281636721421E-60</c:v>
                </c:pt>
                <c:pt idx="777">
                  <c:v>4.642640066648175E-60</c:v>
                </c:pt>
                <c:pt idx="778">
                  <c:v>4.7863078502436255E-60</c:v>
                </c:pt>
                <c:pt idx="779">
                  <c:v>4.8135028903940925E-60</c:v>
                </c:pt>
                <c:pt idx="780">
                  <c:v>4.7399317018191459E-60</c:v>
                </c:pt>
                <c:pt idx="781">
                  <c:v>4.8392544909123912E-60</c:v>
                </c:pt>
                <c:pt idx="782">
                  <c:v>4.8589922992181097E-60</c:v>
                </c:pt>
                <c:pt idx="783">
                  <c:v>4.7399317018191459E-60</c:v>
                </c:pt>
                <c:pt idx="784">
                  <c:v>4.8180061698111518E-60</c:v>
                </c:pt>
                <c:pt idx="785">
                  <c:v>4.8058305019408985E-60</c:v>
                </c:pt>
                <c:pt idx="786">
                  <c:v>4.7652911550860818E-60</c:v>
                </c:pt>
                <c:pt idx="787">
                  <c:v>4.7399317018191459E-60</c:v>
                </c:pt>
                <c:pt idx="788">
                  <c:v>4.8000181979063277E-60</c:v>
                </c:pt>
                <c:pt idx="789">
                  <c:v>4.7532482147280599E-60</c:v>
                </c:pt>
                <c:pt idx="790">
                  <c:v>4.6339641813015738E-60</c:v>
                </c:pt>
                <c:pt idx="791">
                  <c:v>4.7532482147280599E-60</c:v>
                </c:pt>
                <c:pt idx="792">
                  <c:v>4.7191178964641717E-60</c:v>
                </c:pt>
                <c:pt idx="793">
                  <c:v>4.5646338028596897E-60</c:v>
                </c:pt>
                <c:pt idx="794">
                  <c:v>4.6749332262065162E-60</c:v>
                </c:pt>
                <c:pt idx="795">
                  <c:v>4.6733903943520724E-60</c:v>
                </c:pt>
                <c:pt idx="796">
                  <c:v>4.5276161464503761E-60</c:v>
                </c:pt>
                <c:pt idx="797">
                  <c:v>4.6924541592281974E-60</c:v>
                </c:pt>
                <c:pt idx="798">
                  <c:v>4.6222519240040686E-60</c:v>
                </c:pt>
                <c:pt idx="799">
                  <c:v>4.5390894863634471E-60</c:v>
                </c:pt>
                <c:pt idx="800">
                  <c:v>4.6151371686476024E-60</c:v>
                </c:pt>
                <c:pt idx="801">
                  <c:v>4.5890587954574491E-60</c:v>
                </c:pt>
                <c:pt idx="802">
                  <c:v>4.4166466765232036E-60</c:v>
                </c:pt>
                <c:pt idx="803">
                  <c:v>4.5134392578847193E-60</c:v>
                </c:pt>
                <c:pt idx="804">
                  <c:v>4.4837375761587339E-60</c:v>
                </c:pt>
                <c:pt idx="805">
                  <c:v>4.3656642696973059E-60</c:v>
                </c:pt>
                <c:pt idx="806">
                  <c:v>4.3861312990531369E-60</c:v>
                </c:pt>
                <c:pt idx="807">
                  <c:v>4.3916858512328612E-60</c:v>
                </c:pt>
                <c:pt idx="808">
                  <c:v>4.335499848216981E-60</c:v>
                </c:pt>
                <c:pt idx="809">
                  <c:v>4.402815988968241E-60</c:v>
                </c:pt>
                <c:pt idx="810">
                  <c:v>4.3902361623298595E-60</c:v>
                </c:pt>
                <c:pt idx="811">
                  <c:v>4.3779330405420698E-60</c:v>
                </c:pt>
                <c:pt idx="812">
                  <c:v>4.3916858512328612E-60</c:v>
                </c:pt>
                <c:pt idx="813">
                  <c:v>4.4598711058518911E-60</c:v>
                </c:pt>
                <c:pt idx="814">
                  <c:v>4.4780670327165381E-60</c:v>
                </c:pt>
                <c:pt idx="815">
                  <c:v>4.3476841611201484E-60</c:v>
                </c:pt>
                <c:pt idx="816">
                  <c:v>4.4275962093867311E-60</c:v>
                </c:pt>
                <c:pt idx="817">
                  <c:v>4.4096046103579543E-60</c:v>
                </c:pt>
                <c:pt idx="818">
                  <c:v>4.2826216949440168E-60</c:v>
                </c:pt>
                <c:pt idx="819">
                  <c:v>4.3738396382131657E-60</c:v>
                </c:pt>
                <c:pt idx="820">
                  <c:v>4.4096046103579543E-60</c:v>
                </c:pt>
                <c:pt idx="821">
                  <c:v>4.2720293849524989E-60</c:v>
                </c:pt>
                <c:pt idx="822">
                  <c:v>4.3861312990531369E-60</c:v>
                </c:pt>
                <c:pt idx="823">
                  <c:v>4.4275962093867311E-60</c:v>
                </c:pt>
                <c:pt idx="824">
                  <c:v>4.2772045825453174E-60</c:v>
                </c:pt>
                <c:pt idx="825">
                  <c:v>4.3300160985539303E-60</c:v>
                </c:pt>
                <c:pt idx="826">
                  <c:v>4.3069649067022575E-60</c:v>
                </c:pt>
                <c:pt idx="827">
                  <c:v>4.1373645083685598E-60</c:v>
                </c:pt>
                <c:pt idx="828">
                  <c:v>4.2464805135511542E-60</c:v>
                </c:pt>
                <c:pt idx="829">
                  <c:v>4.2478829058750829E-60</c:v>
                </c:pt>
                <c:pt idx="830">
                  <c:v>4.1476241386850225E-60</c:v>
                </c:pt>
                <c:pt idx="831">
                  <c:v>4.2425095731047751E-60</c:v>
                </c:pt>
                <c:pt idx="832">
                  <c:v>4.2720293849524989E-60</c:v>
                </c:pt>
                <c:pt idx="833">
                  <c:v>4.2411089481761492E-60</c:v>
                </c:pt>
                <c:pt idx="834">
                  <c:v>4.2960761916752023E-60</c:v>
                </c:pt>
                <c:pt idx="835">
                  <c:v>4.2880456427638887E-60</c:v>
                </c:pt>
                <c:pt idx="836">
                  <c:v>4.3178811176848244E-60</c:v>
                </c:pt>
                <c:pt idx="837">
                  <c:v>4.2880456427638887E-60</c:v>
                </c:pt>
                <c:pt idx="838">
                  <c:v>4.3656642696973059E-60</c:v>
                </c:pt>
                <c:pt idx="839">
                  <c:v>4.3738396382131657E-60</c:v>
                </c:pt>
                <c:pt idx="840">
                  <c:v>4.2598218859397093E-60</c:v>
                </c:pt>
                <c:pt idx="841">
                  <c:v>4.3779330405420698E-60</c:v>
                </c:pt>
                <c:pt idx="842">
                  <c:v>4.3300160985539303E-60</c:v>
                </c:pt>
                <c:pt idx="843">
                  <c:v>4.2120338115724882E-60</c:v>
                </c:pt>
                <c:pt idx="844">
                  <c:v>4.3546277046563351E-60</c:v>
                </c:pt>
                <c:pt idx="845">
                  <c:v>4.335499848216981E-60</c:v>
                </c:pt>
                <c:pt idx="846">
                  <c:v>4.2053168109932576E-60</c:v>
                </c:pt>
                <c:pt idx="847">
                  <c:v>4.3476841611201484E-60</c:v>
                </c:pt>
                <c:pt idx="848">
                  <c:v>4.3259673342990401E-60</c:v>
                </c:pt>
                <c:pt idx="849">
                  <c:v>4.1935300317856837E-60</c:v>
                </c:pt>
                <c:pt idx="850">
                  <c:v>4.2826216949440168E-60</c:v>
                </c:pt>
                <c:pt idx="851">
                  <c:v>4.2894617109003875E-60</c:v>
                </c:pt>
                <c:pt idx="852">
                  <c:v>4.1896084242557526E-60</c:v>
                </c:pt>
                <c:pt idx="853">
                  <c:v>4.2772045825453174E-60</c:v>
                </c:pt>
                <c:pt idx="854">
                  <c:v>4.3245392593931797E-60</c:v>
                </c:pt>
                <c:pt idx="855">
                  <c:v>4.2934764345984585E-60</c:v>
                </c:pt>
                <c:pt idx="856">
                  <c:v>4.3613422988167702E-60</c:v>
                </c:pt>
                <c:pt idx="857">
                  <c:v>4.335499848216981E-60</c:v>
                </c:pt>
                <c:pt idx="858">
                  <c:v>4.3436189375827145E-60</c:v>
                </c:pt>
                <c:pt idx="859">
                  <c:v>4.2826216949440168E-60</c:v>
                </c:pt>
                <c:pt idx="860">
                  <c:v>4.3314459753624916E-60</c:v>
                </c:pt>
                <c:pt idx="861">
                  <c:v>4.3314459753624916E-60</c:v>
                </c:pt>
                <c:pt idx="862">
                  <c:v>4.2252673601120133E-60</c:v>
                </c:pt>
                <c:pt idx="863">
                  <c:v>4.2720293849524989E-60</c:v>
                </c:pt>
                <c:pt idx="864">
                  <c:v>4.2425095731047751E-60</c:v>
                </c:pt>
                <c:pt idx="865">
                  <c:v>4.0855448150318522E-60</c:v>
                </c:pt>
                <c:pt idx="866">
                  <c:v>4.1896084242557526E-60</c:v>
                </c:pt>
                <c:pt idx="867">
                  <c:v>4.1645506725522637E-60</c:v>
                </c:pt>
                <c:pt idx="868">
                  <c:v>4.0575323010686268E-60</c:v>
                </c:pt>
                <c:pt idx="869">
                  <c:v>4.1255404220891873E-60</c:v>
                </c:pt>
                <c:pt idx="870">
                  <c:v>4.142377164735716E-60</c:v>
                </c:pt>
                <c:pt idx="871">
                  <c:v>4.0408167303855056E-60</c:v>
                </c:pt>
                <c:pt idx="872">
                  <c:v>4.1074152274888414E-60</c:v>
                </c:pt>
                <c:pt idx="873">
                  <c:v>4.1035738563835944E-60</c:v>
                </c:pt>
                <c:pt idx="874">
                  <c:v>4.0510607936617299E-60</c:v>
                </c:pt>
                <c:pt idx="875">
                  <c:v>4.1359984694259616E-60</c:v>
                </c:pt>
                <c:pt idx="876">
                  <c:v>4.1645506725522637E-60</c:v>
                </c:pt>
                <c:pt idx="877">
                  <c:v>4.079028794961138E-60</c:v>
                </c:pt>
                <c:pt idx="878">
                  <c:v>4.1606560654983653E-60</c:v>
                </c:pt>
                <c:pt idx="879">
                  <c:v>4.2131929949980287E-60</c:v>
                </c:pt>
                <c:pt idx="880">
                  <c:v>4.1725804216114498E-60</c:v>
                </c:pt>
                <c:pt idx="881">
                  <c:v>4.2464805135511542E-60</c:v>
                </c:pt>
                <c:pt idx="882">
                  <c:v>4.2598218859397093E-60</c:v>
                </c:pt>
                <c:pt idx="883">
                  <c:v>4.3069649067022575E-60</c:v>
                </c:pt>
                <c:pt idx="884">
                  <c:v>4.2002282753087682E-60</c:v>
                </c:pt>
                <c:pt idx="885">
                  <c:v>4.3015171165105842E-60</c:v>
                </c:pt>
                <c:pt idx="886">
                  <c:v>4.2252673601120133E-60</c:v>
                </c:pt>
                <c:pt idx="887">
                  <c:v>4.0970291882656782E-60</c:v>
                </c:pt>
                <c:pt idx="888">
                  <c:v>4.1606560654983653E-60</c:v>
                </c:pt>
                <c:pt idx="889">
                  <c:v>4.0754381826215992E-60</c:v>
                </c:pt>
                <c:pt idx="890">
                  <c:v>3.90846272031834E-60</c:v>
                </c:pt>
                <c:pt idx="891">
                  <c:v>3.956737484486277E-60</c:v>
                </c:pt>
                <c:pt idx="892">
                  <c:v>3.9196668873640072E-60</c:v>
                </c:pt>
                <c:pt idx="893">
                  <c:v>3.7756442915052793E-60</c:v>
                </c:pt>
                <c:pt idx="894">
                  <c:v>3.8656663434745629E-60</c:v>
                </c:pt>
                <c:pt idx="895">
                  <c:v>3.8852943797588111E-60</c:v>
                </c:pt>
                <c:pt idx="896">
                  <c:v>3.7685832080863306E-60</c:v>
                </c:pt>
                <c:pt idx="897">
                  <c:v>3.8912878151808234E-60</c:v>
                </c:pt>
                <c:pt idx="898">
                  <c:v>3.8962178844553075E-60</c:v>
                </c:pt>
                <c:pt idx="899">
                  <c:v>3.8161869155465863E-60</c:v>
                </c:pt>
                <c:pt idx="900">
                  <c:v>3.8925733206918944E-6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09F-4079-AA11-EFCD09C5C8B0}"/>
            </c:ext>
          </c:extLst>
        </c:ser>
        <c:ser>
          <c:idx val="4"/>
          <c:order val="3"/>
          <c:tx>
            <c:v>O-II</c:v>
          </c:tx>
          <c:spPr>
            <a:ln w="25400"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T$25:$T$926</c:f>
              <c:numCache>
                <c:formatCode>General</c:formatCode>
                <c:ptCount val="902"/>
                <c:pt idx="0">
                  <c:v>1.8818508646029564E-8</c:v>
                </c:pt>
                <c:pt idx="1">
                  <c:v>1.8768860624433164E-8</c:v>
                </c:pt>
                <c:pt idx="2">
                  <c:v>1.8801687929612675E-8</c:v>
                </c:pt>
                <c:pt idx="3">
                  <c:v>1.8852185764730596E-8</c:v>
                </c:pt>
                <c:pt idx="4">
                  <c:v>1.8975142868370232E-8</c:v>
                </c:pt>
                <c:pt idx="5">
                  <c:v>1.9077171540743353E-8</c:v>
                </c:pt>
                <c:pt idx="6">
                  <c:v>1.9332991611098017E-8</c:v>
                </c:pt>
                <c:pt idx="7">
                  <c:v>1.9635911239862286E-8</c:v>
                </c:pt>
                <c:pt idx="8">
                  <c:v>2.0113170772992008E-8</c:v>
                </c:pt>
                <c:pt idx="9">
                  <c:v>2.0786918090862425E-8</c:v>
                </c:pt>
                <c:pt idx="10">
                  <c:v>2.163245819556411E-8</c:v>
                </c:pt>
                <c:pt idx="11">
                  <c:v>2.270296007586512E-8</c:v>
                </c:pt>
                <c:pt idx="12">
                  <c:v>2.4064940793847829E-8</c:v>
                </c:pt>
                <c:pt idx="13">
                  <c:v>2.5753123313313985E-8</c:v>
                </c:pt>
                <c:pt idx="14">
                  <c:v>2.7785265341506928E-8</c:v>
                </c:pt>
                <c:pt idx="15">
                  <c:v>3.0231994604781465E-8</c:v>
                </c:pt>
                <c:pt idx="16">
                  <c:v>3.3049237978320063E-8</c:v>
                </c:pt>
                <c:pt idx="17">
                  <c:v>3.6381421861882909E-8</c:v>
                </c:pt>
                <c:pt idx="18">
                  <c:v>4.0173483488340074E-8</c:v>
                </c:pt>
                <c:pt idx="19">
                  <c:v>4.4480624706395646E-8</c:v>
                </c:pt>
                <c:pt idx="20">
                  <c:v>4.9326657553323163E-8</c:v>
                </c:pt>
                <c:pt idx="21">
                  <c:v>5.463946348717124E-8</c:v>
                </c:pt>
                <c:pt idx="22">
                  <c:v>6.0446712694792353E-8</c:v>
                </c:pt>
                <c:pt idx="23">
                  <c:v>6.6732568426477556E-8</c:v>
                </c:pt>
                <c:pt idx="24">
                  <c:v>7.3495687697488104E-8</c:v>
                </c:pt>
                <c:pt idx="25">
                  <c:v>8.0718658155225259E-8</c:v>
                </c:pt>
                <c:pt idx="26">
                  <c:v>8.8313483165042606E-8</c:v>
                </c:pt>
                <c:pt idx="27">
                  <c:v>9.6387985705700459E-8</c:v>
                </c:pt>
                <c:pt idx="28">
                  <c:v>1.0479032755488417E-7</c:v>
                </c:pt>
                <c:pt idx="29">
                  <c:v>1.1390399442603803E-7</c:v>
                </c:pt>
                <c:pt idx="30">
                  <c:v>1.2331900879727696E-7</c:v>
                </c:pt>
                <c:pt idx="31">
                  <c:v>1.3335696287735227E-7</c:v>
                </c:pt>
                <c:pt idx="32">
                  <c:v>1.4414659968150132E-7</c:v>
                </c:pt>
                <c:pt idx="33">
                  <c:v>1.5534358570229518E-7</c:v>
                </c:pt>
                <c:pt idx="34">
                  <c:v>1.6766353612872529E-7</c:v>
                </c:pt>
                <c:pt idx="35">
                  <c:v>1.8110557972793367E-7</c:v>
                </c:pt>
                <c:pt idx="36">
                  <c:v>1.9584458029255552E-7</c:v>
                </c:pt>
                <c:pt idx="37">
                  <c:v>2.1233432766130697E-7</c:v>
                </c:pt>
                <c:pt idx="38">
                  <c:v>2.3047948923024268E-7</c:v>
                </c:pt>
                <c:pt idx="39">
                  <c:v>2.5104160971481229E-7</c:v>
                </c:pt>
                <c:pt idx="40">
                  <c:v>2.7417754822710947E-7</c:v>
                </c:pt>
                <c:pt idx="41">
                  <c:v>3.0036394693769405E-7</c:v>
                </c:pt>
                <c:pt idx="42">
                  <c:v>3.2984822292775451E-7</c:v>
                </c:pt>
                <c:pt idx="43">
                  <c:v>3.6333757637893127E-7</c:v>
                </c:pt>
                <c:pt idx="44">
                  <c:v>4.0030110201882597E-7</c:v>
                </c:pt>
                <c:pt idx="45">
                  <c:v>4.4249237382317581E-7</c:v>
                </c:pt>
                <c:pt idx="46">
                  <c:v>4.9061447376017459E-7</c:v>
                </c:pt>
                <c:pt idx="47">
                  <c:v>5.4323184137102831E-7</c:v>
                </c:pt>
                <c:pt idx="48">
                  <c:v>6.0252923574257358E-7</c:v>
                </c:pt>
                <c:pt idx="49">
                  <c:v>6.6850330111549013E-7</c:v>
                </c:pt>
                <c:pt idx="50">
                  <c:v>7.4204836166329905E-7</c:v>
                </c:pt>
                <c:pt idx="51">
                  <c:v>8.2275625268249542E-7</c:v>
                </c:pt>
                <c:pt idx="52">
                  <c:v>9.120972460186652E-7</c:v>
                </c:pt>
                <c:pt idx="53">
                  <c:v>1.0115938399513789E-6</c:v>
                </c:pt>
                <c:pt idx="54">
                  <c:v>1.1185578663812263E-6</c:v>
                </c:pt>
                <c:pt idx="55">
                  <c:v>1.2377299234520082E-6</c:v>
                </c:pt>
                <c:pt idx="56">
                  <c:v>1.3681795361996003E-6</c:v>
                </c:pt>
                <c:pt idx="57">
                  <c:v>1.5096065818004908E-6</c:v>
                </c:pt>
                <c:pt idx="58">
                  <c:v>1.6656838824066275E-6</c:v>
                </c:pt>
                <c:pt idx="59">
                  <c:v>1.8357253645909251E-6</c:v>
                </c:pt>
                <c:pt idx="60">
                  <c:v>2.0236919328536179E-6</c:v>
                </c:pt>
                <c:pt idx="61">
                  <c:v>2.2309227666823662E-6</c:v>
                </c:pt>
                <c:pt idx="62">
                  <c:v>2.4567213545591898E-6</c:v>
                </c:pt>
                <c:pt idx="63">
                  <c:v>2.7057404465000469E-6</c:v>
                </c:pt>
                <c:pt idx="64">
                  <c:v>2.9798922466880962E-6</c:v>
                </c:pt>
                <c:pt idx="65">
                  <c:v>3.2832721879703211E-6</c:v>
                </c:pt>
                <c:pt idx="66">
                  <c:v>3.6157222083434965E-6</c:v>
                </c:pt>
                <c:pt idx="67">
                  <c:v>3.9821306923795499E-6</c:v>
                </c:pt>
                <c:pt idx="68">
                  <c:v>4.389857589201778E-6</c:v>
                </c:pt>
                <c:pt idx="69">
                  <c:v>4.8432343486082765E-6</c:v>
                </c:pt>
                <c:pt idx="70">
                  <c:v>5.334548938134905E-6</c:v>
                </c:pt>
                <c:pt idx="71">
                  <c:v>5.8914012958903758E-6</c:v>
                </c:pt>
                <c:pt idx="72">
                  <c:v>6.4920339297722607E-6</c:v>
                </c:pt>
                <c:pt idx="73">
                  <c:v>7.1673373734309432E-6</c:v>
                </c:pt>
                <c:pt idx="74">
                  <c:v>7.9190817297699227E-6</c:v>
                </c:pt>
                <c:pt idx="75">
                  <c:v>8.7598647523140983E-6</c:v>
                </c:pt>
                <c:pt idx="76">
                  <c:v>9.6569611480897678E-6</c:v>
                </c:pt>
                <c:pt idx="77">
                  <c:v>1.0662851020545802E-5</c:v>
                </c:pt>
                <c:pt idx="78">
                  <c:v>1.1775612772532318E-5</c:v>
                </c:pt>
                <c:pt idx="79">
                  <c:v>1.2997565372348218E-5</c:v>
                </c:pt>
                <c:pt idx="80">
                  <c:v>1.433951562965632E-5</c:v>
                </c:pt>
                <c:pt idx="81">
                  <c:v>1.5844349042467156E-5</c:v>
                </c:pt>
                <c:pt idx="82">
                  <c:v>1.7480600662412128E-5</c:v>
                </c:pt>
                <c:pt idx="83">
                  <c:v>1.9264939123337226E-5</c:v>
                </c:pt>
                <c:pt idx="84">
                  <c:v>2.123427335947172E-5</c:v>
                </c:pt>
                <c:pt idx="85">
                  <c:v>2.3401608193287038E-5</c:v>
                </c:pt>
                <c:pt idx="86">
                  <c:v>2.5742733922161023E-5</c:v>
                </c:pt>
                <c:pt idx="87">
                  <c:v>2.8356044813155954E-5</c:v>
                </c:pt>
                <c:pt idx="88">
                  <c:v>3.1155904783875476E-5</c:v>
                </c:pt>
                <c:pt idx="89">
                  <c:v>3.4247951060001416E-5</c:v>
                </c:pt>
                <c:pt idx="90">
                  <c:v>3.7639843601854859E-5</c:v>
                </c:pt>
                <c:pt idx="91">
                  <c:v>4.1373727292702014E-5</c:v>
                </c:pt>
                <c:pt idx="92">
                  <c:v>4.5347511154310161E-5</c:v>
                </c:pt>
                <c:pt idx="93">
                  <c:v>4.9782905109133163E-5</c:v>
                </c:pt>
                <c:pt idx="94">
                  <c:v>5.4549913387319462E-5</c:v>
                </c:pt>
                <c:pt idx="95">
                  <c:v>5.9738608121561838E-5</c:v>
                </c:pt>
                <c:pt idx="96">
                  <c:v>6.5420505487416621E-5</c:v>
                </c:pt>
                <c:pt idx="97">
                  <c:v>7.1663000568190278E-5</c:v>
                </c:pt>
                <c:pt idx="98">
                  <c:v>7.8447684344525712E-5</c:v>
                </c:pt>
                <c:pt idx="99">
                  <c:v>8.5798075911363412E-5</c:v>
                </c:pt>
                <c:pt idx="100">
                  <c:v>9.3721373224577064E-5</c:v>
                </c:pt>
                <c:pt idx="101">
                  <c:v>1.0253874258483359E-4</c:v>
                </c:pt>
                <c:pt idx="102">
                  <c:v>1.118986038598363E-4</c:v>
                </c:pt>
                <c:pt idx="103">
                  <c:v>1.2220684962868287E-4</c:v>
                </c:pt>
                <c:pt idx="104">
                  <c:v>1.3330405032327584E-4</c:v>
                </c:pt>
                <c:pt idx="105">
                  <c:v>1.4547542376138007E-4</c:v>
                </c:pt>
                <c:pt idx="106">
                  <c:v>1.5874990709244886E-4</c:v>
                </c:pt>
                <c:pt idx="107">
                  <c:v>1.731279067836853E-4</c:v>
                </c:pt>
                <c:pt idx="108">
                  <c:v>1.8856710184448887E-4</c:v>
                </c:pt>
                <c:pt idx="109">
                  <c:v>2.0546271859242973E-4</c:v>
                </c:pt>
                <c:pt idx="110">
                  <c:v>2.2328767695938158E-4</c:v>
                </c:pt>
                <c:pt idx="111">
                  <c:v>2.4292707660816422E-4</c:v>
                </c:pt>
                <c:pt idx="112">
                  <c:v>2.6431000879915939E-4</c:v>
                </c:pt>
                <c:pt idx="113">
                  <c:v>2.8721155776972743E-4</c:v>
                </c:pt>
                <c:pt idx="114">
                  <c:v>3.1176730454570388E-4</c:v>
                </c:pt>
                <c:pt idx="115">
                  <c:v>3.3850557172297795E-4</c:v>
                </c:pt>
                <c:pt idx="116">
                  <c:v>3.6732210561819231E-4</c:v>
                </c:pt>
                <c:pt idx="117">
                  <c:v>3.9852812393212519E-4</c:v>
                </c:pt>
                <c:pt idx="118">
                  <c:v>4.313422541336072E-4</c:v>
                </c:pt>
                <c:pt idx="119">
                  <c:v>4.6762375160348455E-4</c:v>
                </c:pt>
                <c:pt idx="120">
                  <c:v>5.0680447704254622E-4</c:v>
                </c:pt>
                <c:pt idx="121">
                  <c:v>5.4849148061882893E-4</c:v>
                </c:pt>
                <c:pt idx="122">
                  <c:v>5.9397732095083208E-4</c:v>
                </c:pt>
                <c:pt idx="123">
                  <c:v>6.431920792148221E-4</c:v>
                </c:pt>
                <c:pt idx="124">
                  <c:v>6.9493064519157894E-4</c:v>
                </c:pt>
                <c:pt idx="125">
                  <c:v>7.5152804389711381E-4</c:v>
                </c:pt>
                <c:pt idx="126">
                  <c:v>8.1119599941677765E-4</c:v>
                </c:pt>
                <c:pt idx="127">
                  <c:v>8.7551538688885417E-4</c:v>
                </c:pt>
                <c:pt idx="128">
                  <c:v>9.4439432165703075E-4</c:v>
                </c:pt>
                <c:pt idx="129">
                  <c:v>1.0171803446598422E-3</c:v>
                </c:pt>
                <c:pt idx="130">
                  <c:v>1.0952448480005064E-3</c:v>
                </c:pt>
                <c:pt idx="131">
                  <c:v>1.1790585298378502E-3</c:v>
                </c:pt>
                <c:pt idx="132">
                  <c:v>1.2664667432513968E-3</c:v>
                </c:pt>
                <c:pt idx="133">
                  <c:v>1.3598656277737102E-3</c:v>
                </c:pt>
                <c:pt idx="134">
                  <c:v>1.4607948386201157E-3</c:v>
                </c:pt>
                <c:pt idx="135">
                  <c:v>1.5667674181187572E-3</c:v>
                </c:pt>
                <c:pt idx="136">
                  <c:v>1.6798314815184325E-3</c:v>
                </c:pt>
                <c:pt idx="137">
                  <c:v>1.8006530087981347E-3</c:v>
                </c:pt>
                <c:pt idx="138">
                  <c:v>1.9280955477805656E-3</c:v>
                </c:pt>
                <c:pt idx="139">
                  <c:v>2.0647754554186147E-3</c:v>
                </c:pt>
                <c:pt idx="140">
                  <c:v>2.2092097300465403E-3</c:v>
                </c:pt>
                <c:pt idx="141">
                  <c:v>2.3623805860403988E-3</c:v>
                </c:pt>
                <c:pt idx="142">
                  <c:v>2.5253352082757969E-3</c:v>
                </c:pt>
                <c:pt idx="143">
                  <c:v>2.6956850467504592E-3</c:v>
                </c:pt>
                <c:pt idx="144">
                  <c:v>2.8785322208405789E-3</c:v>
                </c:pt>
                <c:pt idx="145">
                  <c:v>3.0712108724775377E-3</c:v>
                </c:pt>
                <c:pt idx="146">
                  <c:v>3.2723091695237363E-3</c:v>
                </c:pt>
                <c:pt idx="147">
                  <c:v>3.4866632991396363E-3</c:v>
                </c:pt>
                <c:pt idx="148">
                  <c:v>3.7058863129142625E-3</c:v>
                </c:pt>
                <c:pt idx="149">
                  <c:v>3.9405076463061104E-3</c:v>
                </c:pt>
                <c:pt idx="150">
                  <c:v>4.1950436475211451E-3</c:v>
                </c:pt>
                <c:pt idx="151">
                  <c:v>4.4522624656206013E-3</c:v>
                </c:pt>
                <c:pt idx="152">
                  <c:v>4.7259228798016409E-3</c:v>
                </c:pt>
                <c:pt idx="153">
                  <c:v>5.0123483619729462E-3</c:v>
                </c:pt>
                <c:pt idx="154">
                  <c:v>5.3087258141677664E-3</c:v>
                </c:pt>
                <c:pt idx="155">
                  <c:v>5.6251739369019005E-3</c:v>
                </c:pt>
                <c:pt idx="156">
                  <c:v>5.9592234233427684E-3</c:v>
                </c:pt>
                <c:pt idx="157">
                  <c:v>6.3021839798722981E-3</c:v>
                </c:pt>
                <c:pt idx="158">
                  <c:v>6.6613492426635997E-3</c:v>
                </c:pt>
                <c:pt idx="159">
                  <c:v>7.0464325090739618E-3</c:v>
                </c:pt>
                <c:pt idx="160">
                  <c:v>7.4400096243184928E-3</c:v>
                </c:pt>
                <c:pt idx="161">
                  <c:v>7.8585302323222646E-3</c:v>
                </c:pt>
                <c:pt idx="162">
                  <c:v>8.2931770610774613E-3</c:v>
                </c:pt>
                <c:pt idx="163">
                  <c:v>8.741324901702454E-3</c:v>
                </c:pt>
                <c:pt idx="164">
                  <c:v>9.2106633309645726E-3</c:v>
                </c:pt>
                <c:pt idx="165">
                  <c:v>9.7026013213424092E-3</c:v>
                </c:pt>
                <c:pt idx="166">
                  <c:v>1.0209562710560113E-2</c:v>
                </c:pt>
                <c:pt idx="167">
                  <c:v>1.0744364709586465E-2</c:v>
                </c:pt>
                <c:pt idx="168">
                  <c:v>1.1293779340267965E-2</c:v>
                </c:pt>
                <c:pt idx="169">
                  <c:v>1.1868614778939076E-2</c:v>
                </c:pt>
                <c:pt idx="170">
                  <c:v>1.2458273092985103E-2</c:v>
                </c:pt>
                <c:pt idx="171">
                  <c:v>1.3063431412426342E-2</c:v>
                </c:pt>
                <c:pt idx="172">
                  <c:v>1.3704939631478591E-2</c:v>
                </c:pt>
                <c:pt idx="173">
                  <c:v>1.4349465230036319E-2</c:v>
                </c:pt>
                <c:pt idx="174">
                  <c:v>1.5033254424928E-2</c:v>
                </c:pt>
                <c:pt idx="175">
                  <c:v>1.5730962461993223E-2</c:v>
                </c:pt>
                <c:pt idx="176">
                  <c:v>1.6442123566293494E-2</c:v>
                </c:pt>
                <c:pt idx="177">
                  <c:v>1.7184693455469378E-2</c:v>
                </c:pt>
                <c:pt idx="178">
                  <c:v>1.7942751325673082E-2</c:v>
                </c:pt>
                <c:pt idx="179">
                  <c:v>1.8712064740676951E-2</c:v>
                </c:pt>
                <c:pt idx="180">
                  <c:v>1.9514019560213775E-2</c:v>
                </c:pt>
                <c:pt idx="181">
                  <c:v>2.0348145475321346E-2</c:v>
                </c:pt>
                <c:pt idx="182">
                  <c:v>2.1191128377640863E-2</c:v>
                </c:pt>
                <c:pt idx="183">
                  <c:v>2.2058752307179422E-2</c:v>
                </c:pt>
                <c:pt idx="184">
                  <c:v>2.2930912858549608E-2</c:v>
                </c:pt>
                <c:pt idx="185">
                  <c:v>2.380977111518735E-2</c:v>
                </c:pt>
                <c:pt idx="186">
                  <c:v>2.4703979161857511E-2</c:v>
                </c:pt>
                <c:pt idx="187">
                  <c:v>2.5631042070063607E-2</c:v>
                </c:pt>
                <c:pt idx="188">
                  <c:v>2.6560432366987446E-2</c:v>
                </c:pt>
                <c:pt idx="189">
                  <c:v>2.7518808727142977E-2</c:v>
                </c:pt>
                <c:pt idx="190">
                  <c:v>2.8482036231664051E-2</c:v>
                </c:pt>
                <c:pt idx="191">
                  <c:v>2.9468535502288569E-2</c:v>
                </c:pt>
                <c:pt idx="192">
                  <c:v>3.0448831966883059E-2</c:v>
                </c:pt>
                <c:pt idx="193">
                  <c:v>3.1456189236551663E-2</c:v>
                </c:pt>
                <c:pt idx="194">
                  <c:v>3.2478828204523351E-2</c:v>
                </c:pt>
                <c:pt idx="195">
                  <c:v>3.3499137053730671E-2</c:v>
                </c:pt>
                <c:pt idx="196">
                  <c:v>3.4530266889130141E-2</c:v>
                </c:pt>
                <c:pt idx="197">
                  <c:v>3.5587686753281458E-2</c:v>
                </c:pt>
                <c:pt idx="198">
                  <c:v>3.6643179079651124E-2</c:v>
                </c:pt>
                <c:pt idx="199">
                  <c:v>3.7694246286085968E-2</c:v>
                </c:pt>
                <c:pt idx="200">
                  <c:v>3.8771468003828947E-2</c:v>
                </c:pt>
                <c:pt idx="201">
                  <c:v>3.982798404362E-2</c:v>
                </c:pt>
                <c:pt idx="202">
                  <c:v>4.0896627753069098E-2</c:v>
                </c:pt>
                <c:pt idx="203">
                  <c:v>4.1989037873059139E-2</c:v>
                </c:pt>
                <c:pt idx="204">
                  <c:v>4.3055670907689747E-2</c:v>
                </c:pt>
                <c:pt idx="205">
                  <c:v>4.4139019451429777E-2</c:v>
                </c:pt>
                <c:pt idx="206">
                  <c:v>4.5231646820709764E-2</c:v>
                </c:pt>
                <c:pt idx="207">
                  <c:v>4.6298810005718199E-2</c:v>
                </c:pt>
                <c:pt idx="208">
                  <c:v>4.7388249637627264E-2</c:v>
                </c:pt>
                <c:pt idx="209">
                  <c:v>4.8444115148115342E-2</c:v>
                </c:pt>
                <c:pt idx="210">
                  <c:v>4.9512129416372154E-2</c:v>
                </c:pt>
                <c:pt idx="211">
                  <c:v>5.0558597625855746E-2</c:v>
                </c:pt>
                <c:pt idx="212">
                  <c:v>5.1609242403340611E-2</c:v>
                </c:pt>
                <c:pt idx="213">
                  <c:v>5.2625127975135126E-2</c:v>
                </c:pt>
                <c:pt idx="214">
                  <c:v>5.3646609531139235E-2</c:v>
                </c:pt>
                <c:pt idx="215">
                  <c:v>5.4645827542885793E-2</c:v>
                </c:pt>
                <c:pt idx="216">
                  <c:v>5.5623505789392964E-2</c:v>
                </c:pt>
                <c:pt idx="217">
                  <c:v>5.6573862112475247E-2</c:v>
                </c:pt>
                <c:pt idx="218">
                  <c:v>5.7518742406130259E-2</c:v>
                </c:pt>
                <c:pt idx="219">
                  <c:v>5.8458447448191148E-2</c:v>
                </c:pt>
                <c:pt idx="220">
                  <c:v>5.9326231594583979E-2</c:v>
                </c:pt>
                <c:pt idx="221">
                  <c:v>6.0181007666008743E-2</c:v>
                </c:pt>
                <c:pt idx="222">
                  <c:v>6.1018591741033766E-2</c:v>
                </c:pt>
                <c:pt idx="223">
                  <c:v>6.1798268208580032E-2</c:v>
                </c:pt>
                <c:pt idx="224">
                  <c:v>6.2546207121587233E-2</c:v>
                </c:pt>
                <c:pt idx="225">
                  <c:v>6.3294376005178066E-2</c:v>
                </c:pt>
                <c:pt idx="226">
                  <c:v>6.3963366329733234E-2</c:v>
                </c:pt>
                <c:pt idx="227">
                  <c:v>6.46342411931147E-2</c:v>
                </c:pt>
                <c:pt idx="228">
                  <c:v>6.5260886369146162E-2</c:v>
                </c:pt>
                <c:pt idx="229">
                  <c:v>6.5841213602471624E-2</c:v>
                </c:pt>
                <c:pt idx="230">
                  <c:v>6.6389448271362242E-2</c:v>
                </c:pt>
                <c:pt idx="231">
                  <c:v>6.6903020737437507E-2</c:v>
                </c:pt>
                <c:pt idx="232">
                  <c:v>6.7366510841238805E-2</c:v>
                </c:pt>
                <c:pt idx="233">
                  <c:v>6.7801879025082709E-2</c:v>
                </c:pt>
                <c:pt idx="234">
                  <c:v>6.8189542078546869E-2</c:v>
                </c:pt>
                <c:pt idx="235">
                  <c:v>6.8528556273906319E-2</c:v>
                </c:pt>
                <c:pt idx="236">
                  <c:v>6.8821229176867144E-2</c:v>
                </c:pt>
                <c:pt idx="237">
                  <c:v>6.9070396666029127E-2</c:v>
                </c:pt>
                <c:pt idx="238">
                  <c:v>6.9274436941550332E-2</c:v>
                </c:pt>
                <c:pt idx="239">
                  <c:v>6.9427210518432175E-2</c:v>
                </c:pt>
                <c:pt idx="240">
                  <c:v>6.9536816970775683E-2</c:v>
                </c:pt>
                <c:pt idx="241">
                  <c:v>6.9597925742125172E-2</c:v>
                </c:pt>
                <c:pt idx="242">
                  <c:v>6.9610711847069559E-2</c:v>
                </c:pt>
                <c:pt idx="243">
                  <c:v>6.9574793833468276E-2</c:v>
                </c:pt>
                <c:pt idx="244">
                  <c:v>6.9490551635590522E-2</c:v>
                </c:pt>
                <c:pt idx="245">
                  <c:v>6.9360751315427752E-2</c:v>
                </c:pt>
                <c:pt idx="246">
                  <c:v>6.9183556247155109E-2</c:v>
                </c:pt>
                <c:pt idx="247">
                  <c:v>6.8960756627555214E-2</c:v>
                </c:pt>
                <c:pt idx="248">
                  <c:v>6.8699099874138969E-2</c:v>
                </c:pt>
                <c:pt idx="249">
                  <c:v>6.8396114881805192E-2</c:v>
                </c:pt>
                <c:pt idx="250">
                  <c:v>6.8037118714937631E-2</c:v>
                </c:pt>
                <c:pt idx="251">
                  <c:v>6.7643845490344495E-2</c:v>
                </c:pt>
                <c:pt idx="252">
                  <c:v>6.7209142784628986E-2</c:v>
                </c:pt>
                <c:pt idx="253">
                  <c:v>6.6719797350951293E-2</c:v>
                </c:pt>
                <c:pt idx="254">
                  <c:v>6.6206874762592613E-2</c:v>
                </c:pt>
                <c:pt idx="255">
                  <c:v>6.5645336866316975E-2</c:v>
                </c:pt>
                <c:pt idx="256">
                  <c:v>6.5039641465206299E-2</c:v>
                </c:pt>
                <c:pt idx="257">
                  <c:v>6.4395398443287274E-2</c:v>
                </c:pt>
                <c:pt idx="258">
                  <c:v>6.3712262178226592E-2</c:v>
                </c:pt>
                <c:pt idx="259">
                  <c:v>6.3004514257005428E-2</c:v>
                </c:pt>
                <c:pt idx="260">
                  <c:v>6.2258480559492853E-2</c:v>
                </c:pt>
                <c:pt idx="261">
                  <c:v>6.1486962434975527E-2</c:v>
                </c:pt>
                <c:pt idx="262">
                  <c:v>6.0676776414516832E-2</c:v>
                </c:pt>
                <c:pt idx="263">
                  <c:v>5.9836966263131772E-2</c:v>
                </c:pt>
                <c:pt idx="264">
                  <c:v>5.8984305274028391E-2</c:v>
                </c:pt>
                <c:pt idx="265">
                  <c:v>5.8075886991442179E-2</c:v>
                </c:pt>
                <c:pt idx="266">
                  <c:v>5.7147861284736159E-2</c:v>
                </c:pt>
                <c:pt idx="267">
                  <c:v>5.6204752726982408E-2</c:v>
                </c:pt>
                <c:pt idx="268">
                  <c:v>5.5235704945411405E-2</c:v>
                </c:pt>
                <c:pt idx="269">
                  <c:v>5.4233396960846711E-2</c:v>
                </c:pt>
                <c:pt idx="270">
                  <c:v>5.3261039903690931E-2</c:v>
                </c:pt>
                <c:pt idx="271">
                  <c:v>5.2227902568337786E-2</c:v>
                </c:pt>
                <c:pt idx="272">
                  <c:v>5.1168232585163613E-2</c:v>
                </c:pt>
                <c:pt idx="273">
                  <c:v>5.0132889315006243E-2</c:v>
                </c:pt>
                <c:pt idx="274">
                  <c:v>4.9077465096614113E-2</c:v>
                </c:pt>
                <c:pt idx="275">
                  <c:v>4.7980629873989711E-2</c:v>
                </c:pt>
                <c:pt idx="276">
                  <c:v>4.6922907688196805E-2</c:v>
                </c:pt>
                <c:pt idx="277">
                  <c:v>4.5863248143419244E-2</c:v>
                </c:pt>
                <c:pt idx="278">
                  <c:v>4.4732753067911447E-2</c:v>
                </c:pt>
                <c:pt idx="279">
                  <c:v>4.3678756865738973E-2</c:v>
                </c:pt>
                <c:pt idx="280">
                  <c:v>4.2566635634531023E-2</c:v>
                </c:pt>
                <c:pt idx="281">
                  <c:v>4.1440493136814589E-2</c:v>
                </c:pt>
                <c:pt idx="282">
                  <c:v>4.035690118525459E-2</c:v>
                </c:pt>
                <c:pt idx="283">
                  <c:v>3.9255639657686518E-2</c:v>
                </c:pt>
                <c:pt idx="284">
                  <c:v>3.8151722310611001E-2</c:v>
                </c:pt>
                <c:pt idx="285">
                  <c:v>3.7068889714862968E-2</c:v>
                </c:pt>
                <c:pt idx="286">
                  <c:v>3.5965143685360683E-2</c:v>
                </c:pt>
                <c:pt idx="287">
                  <c:v>3.4871328946828019E-2</c:v>
                </c:pt>
                <c:pt idx="288">
                  <c:v>3.378172316469067E-2</c:v>
                </c:pt>
                <c:pt idx="289">
                  <c:v>3.2693669804446296E-2</c:v>
                </c:pt>
                <c:pt idx="290">
                  <c:v>3.164008668827295E-2</c:v>
                </c:pt>
                <c:pt idx="291">
                  <c:v>3.0547783583859262E-2</c:v>
                </c:pt>
                <c:pt idx="292">
                  <c:v>2.953946329170036E-2</c:v>
                </c:pt>
                <c:pt idx="293">
                  <c:v>2.849642855798264E-2</c:v>
                </c:pt>
                <c:pt idx="294">
                  <c:v>2.7462184892129961E-2</c:v>
                </c:pt>
                <c:pt idx="295">
                  <c:v>2.6509940937599619E-2</c:v>
                </c:pt>
                <c:pt idx="296">
                  <c:v>2.5542947497837278E-2</c:v>
                </c:pt>
                <c:pt idx="297">
                  <c:v>2.4571212377019532E-2</c:v>
                </c:pt>
                <c:pt idx="298">
                  <c:v>2.3671053631809529E-2</c:v>
                </c:pt>
                <c:pt idx="299">
                  <c:v>2.2773863255761195E-2</c:v>
                </c:pt>
                <c:pt idx="300">
                  <c:v>2.1874901412460356E-2</c:v>
                </c:pt>
                <c:pt idx="301">
                  <c:v>2.104048138241349E-2</c:v>
                </c:pt>
                <c:pt idx="302">
                  <c:v>2.0230117319829617E-2</c:v>
                </c:pt>
                <c:pt idx="303">
                  <c:v>1.9388878422220278E-2</c:v>
                </c:pt>
                <c:pt idx="304">
                  <c:v>1.8588010330387914E-2</c:v>
                </c:pt>
                <c:pt idx="305">
                  <c:v>1.7838849732254799E-2</c:v>
                </c:pt>
                <c:pt idx="306">
                  <c:v>1.7076213391406737E-2</c:v>
                </c:pt>
                <c:pt idx="307">
                  <c:v>1.6325387672219954E-2</c:v>
                </c:pt>
                <c:pt idx="308">
                  <c:v>1.5644570113034419E-2</c:v>
                </c:pt>
                <c:pt idx="309">
                  <c:v>1.4949916867467192E-2</c:v>
                </c:pt>
                <c:pt idx="310">
                  <c:v>1.4260843497261694E-2</c:v>
                </c:pt>
                <c:pt idx="311">
                  <c:v>1.3637050017950259E-2</c:v>
                </c:pt>
                <c:pt idx="312">
                  <c:v>1.3017193513135697E-2</c:v>
                </c:pt>
                <c:pt idx="313">
                  <c:v>1.2401493176128138E-2</c:v>
                </c:pt>
                <c:pt idx="314">
                  <c:v>1.1839161456525983E-2</c:v>
                </c:pt>
                <c:pt idx="315">
                  <c:v>1.1286898163440407E-2</c:v>
                </c:pt>
                <c:pt idx="316">
                  <c:v>1.0712126704843705E-2</c:v>
                </c:pt>
                <c:pt idx="317">
                  <c:v>1.0213700135412448E-2</c:v>
                </c:pt>
                <c:pt idx="318">
                  <c:v>9.7003832701858875E-3</c:v>
                </c:pt>
                <c:pt idx="319">
                  <c:v>9.2031838006476525E-3</c:v>
                </c:pt>
                <c:pt idx="320">
                  <c:v>8.7469378957979963E-3</c:v>
                </c:pt>
                <c:pt idx="321">
                  <c:v>8.2936291015110759E-3</c:v>
                </c:pt>
                <c:pt idx="322">
                  <c:v>7.8513628810282926E-3</c:v>
                </c:pt>
                <c:pt idx="323">
                  <c:v>7.4460739800790779E-3</c:v>
                </c:pt>
                <c:pt idx="324">
                  <c:v>7.0376070214763038E-3</c:v>
                </c:pt>
                <c:pt idx="325">
                  <c:v>6.6446459865503573E-3</c:v>
                </c:pt>
                <c:pt idx="326">
                  <c:v>6.2802833406305457E-3</c:v>
                </c:pt>
                <c:pt idx="327">
                  <c:v>5.9270379420474856E-3</c:v>
                </c:pt>
                <c:pt idx="328">
                  <c:v>5.5882206569085038E-3</c:v>
                </c:pt>
                <c:pt idx="329">
                  <c:v>5.2616652551079734E-3</c:v>
                </c:pt>
                <c:pt idx="330">
                  <c:v>4.9599668567308327E-3</c:v>
                </c:pt>
                <c:pt idx="331">
                  <c:v>4.6613872262762611E-3</c:v>
                </c:pt>
                <c:pt idx="332">
                  <c:v>4.3813137589463107E-3</c:v>
                </c:pt>
                <c:pt idx="333">
                  <c:v>4.1174499726906264E-3</c:v>
                </c:pt>
                <c:pt idx="334">
                  <c:v>3.864457324832476E-3</c:v>
                </c:pt>
                <c:pt idx="335">
                  <c:v>3.627183933536224E-3</c:v>
                </c:pt>
                <c:pt idx="336">
                  <c:v>3.4073161070645019E-3</c:v>
                </c:pt>
                <c:pt idx="337">
                  <c:v>3.1912689212573371E-3</c:v>
                </c:pt>
                <c:pt idx="338">
                  <c:v>2.9852362725746274E-3</c:v>
                </c:pt>
                <c:pt idx="339">
                  <c:v>2.7982268130851036E-3</c:v>
                </c:pt>
                <c:pt idx="340">
                  <c:v>2.6203154307835475E-3</c:v>
                </c:pt>
                <c:pt idx="341">
                  <c:v>2.446070488925099E-3</c:v>
                </c:pt>
                <c:pt idx="342">
                  <c:v>2.2881648880513448E-3</c:v>
                </c:pt>
                <c:pt idx="343">
                  <c:v>2.1381301735061906E-3</c:v>
                </c:pt>
                <c:pt idx="344">
                  <c:v>1.9911865225704091E-3</c:v>
                </c:pt>
                <c:pt idx="345">
                  <c:v>1.8630254676063451E-3</c:v>
                </c:pt>
                <c:pt idx="346">
                  <c:v>1.7363235910476641E-3</c:v>
                </c:pt>
                <c:pt idx="347">
                  <c:v>1.6125671595857006E-3</c:v>
                </c:pt>
                <c:pt idx="348">
                  <c:v>1.5023438532473176E-3</c:v>
                </c:pt>
                <c:pt idx="349">
                  <c:v>1.3965068522993882E-3</c:v>
                </c:pt>
                <c:pt idx="350">
                  <c:v>1.295146097203841E-3</c:v>
                </c:pt>
                <c:pt idx="351">
                  <c:v>1.2036263471291396E-3</c:v>
                </c:pt>
                <c:pt idx="352">
                  <c:v>1.114873160352102E-3</c:v>
                </c:pt>
                <c:pt idx="353">
                  <c:v>1.0307881058410154E-3</c:v>
                </c:pt>
                <c:pt idx="354">
                  <c:v>9.5442326321294377E-4</c:v>
                </c:pt>
                <c:pt idx="355">
                  <c:v>8.8383313165781919E-4</c:v>
                </c:pt>
                <c:pt idx="356">
                  <c:v>8.1491308558028072E-4</c:v>
                </c:pt>
                <c:pt idx="357">
                  <c:v>7.5274569475706121E-4</c:v>
                </c:pt>
                <c:pt idx="358">
                  <c:v>6.9582575315436078E-4</c:v>
                </c:pt>
                <c:pt idx="359">
                  <c:v>6.4171195039980605E-4</c:v>
                </c:pt>
                <c:pt idx="360">
                  <c:v>5.9187620355453453E-4</c:v>
                </c:pt>
                <c:pt idx="361">
                  <c:v>5.4657389876956134E-4</c:v>
                </c:pt>
                <c:pt idx="362">
                  <c:v>5.0198437522528034E-4</c:v>
                </c:pt>
                <c:pt idx="363">
                  <c:v>4.6216130202018609E-4</c:v>
                </c:pt>
                <c:pt idx="364">
                  <c:v>4.2415583721350849E-4</c:v>
                </c:pt>
                <c:pt idx="365">
                  <c:v>3.9011224745513935E-4</c:v>
                </c:pt>
                <c:pt idx="366">
                  <c:v>3.5760156324049329E-4</c:v>
                </c:pt>
                <c:pt idx="367">
                  <c:v>3.2873990242801793E-4</c:v>
                </c:pt>
                <c:pt idx="368">
                  <c:v>3.0202777363774795E-4</c:v>
                </c:pt>
                <c:pt idx="369">
                  <c:v>2.7569309607319061E-4</c:v>
                </c:pt>
                <c:pt idx="370">
                  <c:v>2.5311541242041237E-4</c:v>
                </c:pt>
                <c:pt idx="371">
                  <c:v>2.3138238227849673E-4</c:v>
                </c:pt>
                <c:pt idx="372">
                  <c:v>2.1109657422266781E-4</c:v>
                </c:pt>
                <c:pt idx="373">
                  <c:v>1.9325344796067927E-4</c:v>
                </c:pt>
                <c:pt idx="374">
                  <c:v>1.7655982557663645E-4</c:v>
                </c:pt>
                <c:pt idx="375">
                  <c:v>1.6055892203137336E-4</c:v>
                </c:pt>
                <c:pt idx="376">
                  <c:v>1.4651605863706061E-4</c:v>
                </c:pt>
                <c:pt idx="377">
                  <c:v>1.337327342012462E-4</c:v>
                </c:pt>
                <c:pt idx="378">
                  <c:v>1.2147389629257031E-4</c:v>
                </c:pt>
                <c:pt idx="379">
                  <c:v>1.1039691735805945E-4</c:v>
                </c:pt>
                <c:pt idx="380">
                  <c:v>1.0034526019610185E-4</c:v>
                </c:pt>
                <c:pt idx="381">
                  <c:v>9.0813785660859951E-5</c:v>
                </c:pt>
                <c:pt idx="382">
                  <c:v>8.2223306837420207E-5</c:v>
                </c:pt>
                <c:pt idx="383">
                  <c:v>7.4688877168546146E-5</c:v>
                </c:pt>
                <c:pt idx="384">
                  <c:v>6.7508183549638275E-5</c:v>
                </c:pt>
                <c:pt idx="385">
                  <c:v>6.0916437757715572E-5</c:v>
                </c:pt>
                <c:pt idx="386">
                  <c:v>5.5247246530625105E-5</c:v>
                </c:pt>
                <c:pt idx="387">
                  <c:v>4.99395988129227E-5</c:v>
                </c:pt>
                <c:pt idx="388">
                  <c:v>4.5043065078109191E-5</c:v>
                </c:pt>
                <c:pt idx="389">
                  <c:v>4.0759116244931494E-5</c:v>
                </c:pt>
                <c:pt idx="390">
                  <c:v>3.675120425910956E-5</c:v>
                </c:pt>
                <c:pt idx="391">
                  <c:v>3.3061847692362472E-5</c:v>
                </c:pt>
                <c:pt idx="392">
                  <c:v>2.9859571487785731E-5</c:v>
                </c:pt>
                <c:pt idx="393">
                  <c:v>2.698153987244283E-5</c:v>
                </c:pt>
                <c:pt idx="394">
                  <c:v>2.4250356890496482E-5</c:v>
                </c:pt>
                <c:pt idx="395">
                  <c:v>2.1842729171548149E-5</c:v>
                </c:pt>
                <c:pt idx="396">
                  <c:v>1.965348020296084E-5</c:v>
                </c:pt>
                <c:pt idx="397">
                  <c:v>1.7614055322728218E-5</c:v>
                </c:pt>
                <c:pt idx="398">
                  <c:v>1.5844356001816733E-5</c:v>
                </c:pt>
                <c:pt idx="399">
                  <c:v>1.427217830834724E-5</c:v>
                </c:pt>
                <c:pt idx="400">
                  <c:v>1.2749523243442575E-5</c:v>
                </c:pt>
                <c:pt idx="401">
                  <c:v>1.141435514259784E-5</c:v>
                </c:pt>
                <c:pt idx="402">
                  <c:v>1.0232573349438835E-5</c:v>
                </c:pt>
                <c:pt idx="403">
                  <c:v>9.1457417661423291E-6</c:v>
                </c:pt>
                <c:pt idx="404">
                  <c:v>8.1795058607993118E-6</c:v>
                </c:pt>
                <c:pt idx="405">
                  <c:v>7.2946953166526696E-6</c:v>
                </c:pt>
                <c:pt idx="406">
                  <c:v>6.5241620758533127E-6</c:v>
                </c:pt>
                <c:pt idx="407">
                  <c:v>5.8298641487422455E-6</c:v>
                </c:pt>
                <c:pt idx="408">
                  <c:v>5.2170794338854432E-6</c:v>
                </c:pt>
                <c:pt idx="409">
                  <c:v>4.6446987861454858E-6</c:v>
                </c:pt>
                <c:pt idx="410">
                  <c:v>4.1366862432855355E-6</c:v>
                </c:pt>
                <c:pt idx="411">
                  <c:v>3.6815825625634316E-6</c:v>
                </c:pt>
                <c:pt idx="412">
                  <c:v>3.281264766501608E-6</c:v>
                </c:pt>
                <c:pt idx="413">
                  <c:v>2.9082565985650193E-6</c:v>
                </c:pt>
                <c:pt idx="414">
                  <c:v>2.5924350024247041E-6</c:v>
                </c:pt>
                <c:pt idx="415">
                  <c:v>2.2942657507205102E-6</c:v>
                </c:pt>
                <c:pt idx="416">
                  <c:v>2.0307296354149868E-6</c:v>
                </c:pt>
                <c:pt idx="417">
                  <c:v>1.8014191900520444E-6</c:v>
                </c:pt>
                <c:pt idx="418">
                  <c:v>1.5944224196013299E-6</c:v>
                </c:pt>
                <c:pt idx="419">
                  <c:v>1.4091083384585732E-6</c:v>
                </c:pt>
                <c:pt idx="420">
                  <c:v>1.2484665239166226E-6</c:v>
                </c:pt>
                <c:pt idx="421">
                  <c:v>1.1069295015131695E-6</c:v>
                </c:pt>
                <c:pt idx="422">
                  <c:v>9.7251545346440217E-7</c:v>
                </c:pt>
                <c:pt idx="423">
                  <c:v>8.6042266365457086E-7</c:v>
                </c:pt>
                <c:pt idx="424">
                  <c:v>7.5822103370173933E-7</c:v>
                </c:pt>
                <c:pt idx="425">
                  <c:v>6.6662688753899493E-7</c:v>
                </c:pt>
                <c:pt idx="426">
                  <c:v>5.8513482742642967E-7</c:v>
                </c:pt>
                <c:pt idx="427">
                  <c:v>5.1491842365802078E-7</c:v>
                </c:pt>
                <c:pt idx="428">
                  <c:v>4.5242357118866225E-7</c:v>
                </c:pt>
                <c:pt idx="429">
                  <c:v>4.0087126514730792E-7</c:v>
                </c:pt>
                <c:pt idx="430">
                  <c:v>3.5803152159522312E-7</c:v>
                </c:pt>
                <c:pt idx="431">
                  <c:v>3.2392925620948418E-7</c:v>
                </c:pt>
                <c:pt idx="432">
                  <c:v>2.9476229493654324E-7</c:v>
                </c:pt>
                <c:pt idx="433">
                  <c:v>2.7400281427653173E-7</c:v>
                </c:pt>
                <c:pt idx="434">
                  <c:v>2.5740392426953145E-7</c:v>
                </c:pt>
                <c:pt idx="435">
                  <c:v>2.4407422604314004E-7</c:v>
                </c:pt>
                <c:pt idx="436">
                  <c:v>2.3412859717327683E-7</c:v>
                </c:pt>
                <c:pt idx="437">
                  <c:v>2.2626965798836799E-7</c:v>
                </c:pt>
                <c:pt idx="438">
                  <c:v>2.1820815413768991E-7</c:v>
                </c:pt>
                <c:pt idx="439">
                  <c:v>2.138573165723649E-7</c:v>
                </c:pt>
                <c:pt idx="440">
                  <c:v>2.0927781732467178E-7</c:v>
                </c:pt>
                <c:pt idx="441">
                  <c:v>2.0419787893041015E-7</c:v>
                </c:pt>
                <c:pt idx="442">
                  <c:v>2.0222993102780827E-7</c:v>
                </c:pt>
                <c:pt idx="443">
                  <c:v>1.9942127133278069E-7</c:v>
                </c:pt>
                <c:pt idx="444">
                  <c:v>1.9625883572090899E-7</c:v>
                </c:pt>
                <c:pt idx="445">
                  <c:v>1.9489646525937363E-7</c:v>
                </c:pt>
                <c:pt idx="446">
                  <c:v>1.9344075831047613E-7</c:v>
                </c:pt>
                <c:pt idx="447">
                  <c:v>1.9165969242794016E-7</c:v>
                </c:pt>
                <c:pt idx="448">
                  <c:v>1.902473818314062E-7</c:v>
                </c:pt>
                <c:pt idx="449">
                  <c:v>1.8907947601004335E-7</c:v>
                </c:pt>
                <c:pt idx="450">
                  <c:v>1.8824679661888733E-7</c:v>
                </c:pt>
                <c:pt idx="451">
                  <c:v>1.8729847694772803E-7</c:v>
                </c:pt>
                <c:pt idx="452">
                  <c:v>1.8650706641560632E-7</c:v>
                </c:pt>
                <c:pt idx="453">
                  <c:v>1.8603538821960027E-7</c:v>
                </c:pt>
                <c:pt idx="454">
                  <c:v>1.8487965684650558E-7</c:v>
                </c:pt>
                <c:pt idx="455">
                  <c:v>1.845512107971973E-7</c:v>
                </c:pt>
                <c:pt idx="456">
                  <c:v>1.8375031956532581E-7</c:v>
                </c:pt>
                <c:pt idx="457">
                  <c:v>1.8318928339409805E-7</c:v>
                </c:pt>
                <c:pt idx="458">
                  <c:v>1.8287627919768606E-7</c:v>
                </c:pt>
                <c:pt idx="459">
                  <c:v>1.8219266267678058E-7</c:v>
                </c:pt>
                <c:pt idx="460">
                  <c:v>1.8078988752766612E-7</c:v>
                </c:pt>
                <c:pt idx="461">
                  <c:v>1.8038392434811098E-7</c:v>
                </c:pt>
                <c:pt idx="462">
                  <c:v>1.7947931321634258E-7</c:v>
                </c:pt>
                <c:pt idx="463">
                  <c:v>1.7826695136568424E-7</c:v>
                </c:pt>
                <c:pt idx="464">
                  <c:v>1.7724069789588375E-7</c:v>
                </c:pt>
                <c:pt idx="465">
                  <c:v>1.7634463091580884E-7</c:v>
                </c:pt>
                <c:pt idx="466">
                  <c:v>1.752599766407946E-7</c:v>
                </c:pt>
                <c:pt idx="467">
                  <c:v>1.7369551563653333E-7</c:v>
                </c:pt>
                <c:pt idx="468">
                  <c:v>1.7316943623830242E-7</c:v>
                </c:pt>
                <c:pt idx="469">
                  <c:v>1.7206050035850681E-7</c:v>
                </c:pt>
                <c:pt idx="470">
                  <c:v>1.7035390294966317E-7</c:v>
                </c:pt>
                <c:pt idx="471">
                  <c:v>1.6984925100372807E-7</c:v>
                </c:pt>
                <c:pt idx="472">
                  <c:v>1.6885694074692054E-7</c:v>
                </c:pt>
                <c:pt idx="473">
                  <c:v>1.6755826626025644E-7</c:v>
                </c:pt>
                <c:pt idx="474">
                  <c:v>1.6688901359337599E-7</c:v>
                </c:pt>
                <c:pt idx="475">
                  <c:v>1.6601939384005262E-7</c:v>
                </c:pt>
                <c:pt idx="476">
                  <c:v>1.6459517206172791E-7</c:v>
                </c:pt>
                <c:pt idx="477">
                  <c:v>1.6380788009918012E-7</c:v>
                </c:pt>
                <c:pt idx="478">
                  <c:v>1.6268012922472392E-7</c:v>
                </c:pt>
                <c:pt idx="479">
                  <c:v>1.6090758849653269E-7</c:v>
                </c:pt>
                <c:pt idx="480">
                  <c:v>1.5999366245993732E-7</c:v>
                </c:pt>
                <c:pt idx="481">
                  <c:v>1.586639864062744E-7</c:v>
                </c:pt>
                <c:pt idx="482">
                  <c:v>1.5693453422789218E-7</c:v>
                </c:pt>
                <c:pt idx="483">
                  <c:v>1.5587483807665932E-7</c:v>
                </c:pt>
                <c:pt idx="484">
                  <c:v>1.54611118074555E-7</c:v>
                </c:pt>
                <c:pt idx="485">
                  <c:v>1.5303281468382995E-7</c:v>
                </c:pt>
                <c:pt idx="486">
                  <c:v>1.5169968182437227E-7</c:v>
                </c:pt>
                <c:pt idx="487">
                  <c:v>1.507005349230176E-7</c:v>
                </c:pt>
                <c:pt idx="488">
                  <c:v>1.4991313120874637E-7</c:v>
                </c:pt>
                <c:pt idx="489">
                  <c:v>1.484183319039045E-7</c:v>
                </c:pt>
                <c:pt idx="490">
                  <c:v>1.4808251533611684E-7</c:v>
                </c:pt>
                <c:pt idx="491">
                  <c:v>1.4696469605555959E-7</c:v>
                </c:pt>
                <c:pt idx="492">
                  <c:v>1.4561916860688153E-7</c:v>
                </c:pt>
                <c:pt idx="493">
                  <c:v>1.4510657668175869E-7</c:v>
                </c:pt>
                <c:pt idx="494">
                  <c:v>1.4437276509717709E-7</c:v>
                </c:pt>
                <c:pt idx="495">
                  <c:v>1.4327106303885391E-7</c:v>
                </c:pt>
                <c:pt idx="496">
                  <c:v>1.4277272128179378E-7</c:v>
                </c:pt>
                <c:pt idx="497">
                  <c:v>1.4220881418231681E-7</c:v>
                </c:pt>
                <c:pt idx="498">
                  <c:v>1.4129035125342471E-7</c:v>
                </c:pt>
                <c:pt idx="499">
                  <c:v>1.4081372971385481E-7</c:v>
                </c:pt>
                <c:pt idx="500">
                  <c:v>1.4040857823218015E-7</c:v>
                </c:pt>
                <c:pt idx="501">
                  <c:v>1.3918579313314297E-7</c:v>
                </c:pt>
                <c:pt idx="502">
                  <c:v>1.3888498635804873E-7</c:v>
                </c:pt>
                <c:pt idx="503">
                  <c:v>1.3831142318658677E-7</c:v>
                </c:pt>
                <c:pt idx="504">
                  <c:v>1.3771493636267173E-7</c:v>
                </c:pt>
                <c:pt idx="505">
                  <c:v>1.3661730611722474E-7</c:v>
                </c:pt>
                <c:pt idx="506">
                  <c:v>1.3653368653986322E-7</c:v>
                </c:pt>
                <c:pt idx="507">
                  <c:v>1.3569077027132644E-7</c:v>
                </c:pt>
                <c:pt idx="508">
                  <c:v>1.3484690014384792E-7</c:v>
                </c:pt>
                <c:pt idx="509">
                  <c:v>1.3457466593487037E-7</c:v>
                </c:pt>
                <c:pt idx="510">
                  <c:v>1.3401823773682932E-7</c:v>
                </c:pt>
                <c:pt idx="511">
                  <c:v>1.330598978558207E-7</c:v>
                </c:pt>
                <c:pt idx="512">
                  <c:v>1.328440065888372E-7</c:v>
                </c:pt>
                <c:pt idx="513">
                  <c:v>1.3220837873751612E-7</c:v>
                </c:pt>
                <c:pt idx="514">
                  <c:v>1.3139033914775966E-7</c:v>
                </c:pt>
                <c:pt idx="515">
                  <c:v>1.3128572999991996E-7</c:v>
                </c:pt>
                <c:pt idx="516">
                  <c:v>1.30789516369744E-7</c:v>
                </c:pt>
                <c:pt idx="517">
                  <c:v>1.3015841105677257E-7</c:v>
                </c:pt>
                <c:pt idx="518">
                  <c:v>1.2976884444444977E-7</c:v>
                </c:pt>
                <c:pt idx="519">
                  <c:v>1.2949747076699246E-7</c:v>
                </c:pt>
                <c:pt idx="520">
                  <c:v>1.2861662747362209E-7</c:v>
                </c:pt>
                <c:pt idx="521">
                  <c:v>1.2847268473442691E-7</c:v>
                </c:pt>
                <c:pt idx="522">
                  <c:v>1.2809769968250384E-7</c:v>
                </c:pt>
                <c:pt idx="523">
                  <c:v>1.2736861877073698E-7</c:v>
                </c:pt>
                <c:pt idx="524">
                  <c:v>1.2728561895844413E-7</c:v>
                </c:pt>
                <c:pt idx="525">
                  <c:v>1.2700557717038676E-7</c:v>
                </c:pt>
                <c:pt idx="526">
                  <c:v>1.2646007903162546E-7</c:v>
                </c:pt>
                <c:pt idx="527">
                  <c:v>1.2583155935566215E-7</c:v>
                </c:pt>
                <c:pt idx="528">
                  <c:v>1.2590886349289517E-7</c:v>
                </c:pt>
                <c:pt idx="529">
                  <c:v>1.2557288334572953E-7</c:v>
                </c:pt>
                <c:pt idx="530">
                  <c:v>1.2482996142625192E-7</c:v>
                </c:pt>
                <c:pt idx="531">
                  <c:v>1.2499292966764862E-7</c:v>
                </c:pt>
                <c:pt idx="532">
                  <c:v>1.2473591276430161E-7</c:v>
                </c:pt>
                <c:pt idx="533">
                  <c:v>1.2411878643839621E-7</c:v>
                </c:pt>
                <c:pt idx="534">
                  <c:v>1.2423599492580869E-7</c:v>
                </c:pt>
                <c:pt idx="535">
                  <c:v>1.2380073702545234E-7</c:v>
                </c:pt>
                <c:pt idx="536">
                  <c:v>1.2322866152959934E-7</c:v>
                </c:pt>
                <c:pt idx="537">
                  <c:v>1.2326458568307666E-7</c:v>
                </c:pt>
                <c:pt idx="538">
                  <c:v>1.2273533595706524E-7</c:v>
                </c:pt>
                <c:pt idx="539">
                  <c:v>1.2202636613385038E-7</c:v>
                </c:pt>
                <c:pt idx="540">
                  <c:v>1.2187175685721628E-7</c:v>
                </c:pt>
                <c:pt idx="541">
                  <c:v>1.2150223362235812E-7</c:v>
                </c:pt>
                <c:pt idx="542">
                  <c:v>1.2082693423926068E-7</c:v>
                </c:pt>
                <c:pt idx="543">
                  <c:v>1.2061258134998984E-7</c:v>
                </c:pt>
                <c:pt idx="544">
                  <c:v>1.202116556000886E-7</c:v>
                </c:pt>
                <c:pt idx="545">
                  <c:v>1.1982949386387659E-7</c:v>
                </c:pt>
                <c:pt idx="546">
                  <c:v>1.1946517384722198E-7</c:v>
                </c:pt>
                <c:pt idx="547">
                  <c:v>1.1943940831163757E-7</c:v>
                </c:pt>
                <c:pt idx="548">
                  <c:v>1.1909814158829206E-7</c:v>
                </c:pt>
                <c:pt idx="549">
                  <c:v>1.1849133785603809E-7</c:v>
                </c:pt>
                <c:pt idx="550">
                  <c:v>1.1844848461005495E-7</c:v>
                </c:pt>
                <c:pt idx="551">
                  <c:v>1.180882063264835E-7</c:v>
                </c:pt>
                <c:pt idx="552">
                  <c:v>1.1756767547743512E-7</c:v>
                </c:pt>
                <c:pt idx="553">
                  <c:v>1.1760648926287403E-7</c:v>
                </c:pt>
                <c:pt idx="554">
                  <c:v>1.1726579743002849E-7</c:v>
                </c:pt>
                <c:pt idx="555">
                  <c:v>1.1646073412201285E-7</c:v>
                </c:pt>
                <c:pt idx="556">
                  <c:v>1.1657023507439371E-7</c:v>
                </c:pt>
                <c:pt idx="557">
                  <c:v>1.1640602077513358E-7</c:v>
                </c:pt>
                <c:pt idx="558">
                  <c:v>1.160649909744308E-7</c:v>
                </c:pt>
                <c:pt idx="559">
                  <c:v>1.1625827061747881E-7</c:v>
                </c:pt>
                <c:pt idx="560">
                  <c:v>1.1614462600478852E-7</c:v>
                </c:pt>
                <c:pt idx="561">
                  <c:v>1.1573668403694292E-7</c:v>
                </c:pt>
                <c:pt idx="562">
                  <c:v>1.157322734503567E-7</c:v>
                </c:pt>
                <c:pt idx="563">
                  <c:v>1.1565731822410056E-7</c:v>
                </c:pt>
                <c:pt idx="564">
                  <c:v>1.1512150471438457E-7</c:v>
                </c:pt>
                <c:pt idx="565">
                  <c:v>1.1523857801610555E-7</c:v>
                </c:pt>
                <c:pt idx="566">
                  <c:v>1.1507178323167782E-7</c:v>
                </c:pt>
                <c:pt idx="567">
                  <c:v>1.1459244929916574E-7</c:v>
                </c:pt>
                <c:pt idx="568">
                  <c:v>1.1475492975423456E-7</c:v>
                </c:pt>
                <c:pt idx="569">
                  <c:v>1.1456769595542306E-7</c:v>
                </c:pt>
                <c:pt idx="570">
                  <c:v>1.1433497531886125E-7</c:v>
                </c:pt>
                <c:pt idx="571">
                  <c:v>1.1431463392416516E-7</c:v>
                </c:pt>
                <c:pt idx="572">
                  <c:v>1.1438511719852782E-7</c:v>
                </c:pt>
                <c:pt idx="573">
                  <c:v>1.1433497531886125E-7</c:v>
                </c:pt>
                <c:pt idx="574">
                  <c:v>1.140990841505698E-7</c:v>
                </c:pt>
                <c:pt idx="575">
                  <c:v>1.1442219218992653E-7</c:v>
                </c:pt>
                <c:pt idx="576">
                  <c:v>1.1453421432857858E-7</c:v>
                </c:pt>
                <c:pt idx="577">
                  <c:v>1.1407370844281699E-7</c:v>
                </c:pt>
                <c:pt idx="578">
                  <c:v>1.1442655471392335E-7</c:v>
                </c:pt>
                <c:pt idx="579">
                  <c:v>1.1459244929916574E-7</c:v>
                </c:pt>
                <c:pt idx="580">
                  <c:v>1.1416943950855945E-7</c:v>
                </c:pt>
                <c:pt idx="581">
                  <c:v>1.1414840105810998E-7</c:v>
                </c:pt>
                <c:pt idx="582">
                  <c:v>1.1398747165964384E-7</c:v>
                </c:pt>
                <c:pt idx="583">
                  <c:v>1.1327390799290849E-7</c:v>
                </c:pt>
                <c:pt idx="584">
                  <c:v>1.1340575092419013E-7</c:v>
                </c:pt>
                <c:pt idx="585">
                  <c:v>1.1329479129358214E-7</c:v>
                </c:pt>
                <c:pt idx="586">
                  <c:v>1.1260186752842927E-7</c:v>
                </c:pt>
                <c:pt idx="587">
                  <c:v>1.129704388675964E-7</c:v>
                </c:pt>
                <c:pt idx="588">
                  <c:v>1.1283908308295428E-7</c:v>
                </c:pt>
                <c:pt idx="589">
                  <c:v>1.1229941752146619E-7</c:v>
                </c:pt>
                <c:pt idx="590">
                  <c:v>1.1262621194367152E-7</c:v>
                </c:pt>
                <c:pt idx="591">
                  <c:v>1.123165568613497E-7</c:v>
                </c:pt>
                <c:pt idx="592">
                  <c:v>1.1176294745822239E-7</c:v>
                </c:pt>
                <c:pt idx="593">
                  <c:v>1.1145132387340019E-7</c:v>
                </c:pt>
                <c:pt idx="594">
                  <c:v>1.1134999621439771E-7</c:v>
                </c:pt>
                <c:pt idx="595">
                  <c:v>1.107248681944588E-7</c:v>
                </c:pt>
                <c:pt idx="596">
                  <c:v>1.1044343419553154E-7</c:v>
                </c:pt>
                <c:pt idx="597">
                  <c:v>1.1026718608956094E-7</c:v>
                </c:pt>
                <c:pt idx="598">
                  <c:v>1.0989102219774015E-7</c:v>
                </c:pt>
                <c:pt idx="599">
                  <c:v>1.0913961765278804E-7</c:v>
                </c:pt>
                <c:pt idx="600">
                  <c:v>1.093614552981099E-7</c:v>
                </c:pt>
                <c:pt idx="601">
                  <c:v>1.089771658272642E-7</c:v>
                </c:pt>
                <c:pt idx="602">
                  <c:v>1.0838832903882011E-7</c:v>
                </c:pt>
                <c:pt idx="603">
                  <c:v>1.085575384605141E-7</c:v>
                </c:pt>
                <c:pt idx="604">
                  <c:v>1.0824280524779707E-7</c:v>
                </c:pt>
                <c:pt idx="605">
                  <c:v>1.077792155910976E-7</c:v>
                </c:pt>
                <c:pt idx="606">
                  <c:v>1.0792070300622892E-7</c:v>
                </c:pt>
                <c:pt idx="607">
                  <c:v>1.0781491400360577E-7</c:v>
                </c:pt>
                <c:pt idx="608">
                  <c:v>1.0708400225127113E-7</c:v>
                </c:pt>
                <c:pt idx="609">
                  <c:v>1.0748171460020587E-7</c:v>
                </c:pt>
                <c:pt idx="610">
                  <c:v>1.0744680675518258E-7</c:v>
                </c:pt>
                <c:pt idx="611">
                  <c:v>1.0704921875857741E-7</c:v>
                </c:pt>
                <c:pt idx="612">
                  <c:v>1.0723963801366212E-7</c:v>
                </c:pt>
                <c:pt idx="613">
                  <c:v>1.0703762667819672E-7</c:v>
                </c:pt>
                <c:pt idx="614">
                  <c:v>1.0657153804028587E-7</c:v>
                </c:pt>
                <c:pt idx="615">
                  <c:v>1.0683121748768776E-7</c:v>
                </c:pt>
                <c:pt idx="616">
                  <c:v>1.0669518378438785E-7</c:v>
                </c:pt>
                <c:pt idx="617">
                  <c:v>1.0650569529604005E-7</c:v>
                </c:pt>
                <c:pt idx="618">
                  <c:v>1.0655592230005241E-7</c:v>
                </c:pt>
                <c:pt idx="619">
                  <c:v>1.06347019303322E-7</c:v>
                </c:pt>
                <c:pt idx="620">
                  <c:v>1.06347019303322E-7</c:v>
                </c:pt>
                <c:pt idx="621">
                  <c:v>1.0614595055671699E-7</c:v>
                </c:pt>
                <c:pt idx="622">
                  <c:v>1.0624610064208978E-7</c:v>
                </c:pt>
                <c:pt idx="623">
                  <c:v>1.0623459229347049E-7</c:v>
                </c:pt>
                <c:pt idx="624">
                  <c:v>1.0593714628310895E-7</c:v>
                </c:pt>
                <c:pt idx="625">
                  <c:v>1.0614595055671699E-7</c:v>
                </c:pt>
                <c:pt idx="626">
                  <c:v>1.0612633720476002E-7</c:v>
                </c:pt>
                <c:pt idx="627">
                  <c:v>1.0588720009400072E-7</c:v>
                </c:pt>
                <c:pt idx="628">
                  <c:v>1.0602224198393856E-7</c:v>
                </c:pt>
                <c:pt idx="629">
                  <c:v>1.0628063288930303E-7</c:v>
                </c:pt>
                <c:pt idx="630">
                  <c:v>1.0568764193510151E-7</c:v>
                </c:pt>
                <c:pt idx="631">
                  <c:v>1.0623459229347049E-7</c:v>
                </c:pt>
                <c:pt idx="632">
                  <c:v>1.0607630514944156E-7</c:v>
                </c:pt>
                <c:pt idx="633">
                  <c:v>1.0571795681417479E-7</c:v>
                </c:pt>
                <c:pt idx="634">
                  <c:v>1.0597225717252519E-7</c:v>
                </c:pt>
                <c:pt idx="635">
                  <c:v>1.0587572917197835E-7</c:v>
                </c:pt>
                <c:pt idx="636">
                  <c:v>1.0558328806001108E-7</c:v>
                </c:pt>
                <c:pt idx="637">
                  <c:v>1.0575232379656064E-7</c:v>
                </c:pt>
                <c:pt idx="638">
                  <c:v>1.0563713573231713E-7</c:v>
                </c:pt>
                <c:pt idx="639">
                  <c:v>1.0526545327149095E-7</c:v>
                </c:pt>
                <c:pt idx="640">
                  <c:v>1.054339991381734E-7</c:v>
                </c:pt>
                <c:pt idx="641">
                  <c:v>1.0544945656737248E-7</c:v>
                </c:pt>
                <c:pt idx="642">
                  <c:v>1.052922957852924E-7</c:v>
                </c:pt>
                <c:pt idx="643">
                  <c:v>1.0506233507696443E-7</c:v>
                </c:pt>
                <c:pt idx="644">
                  <c:v>1.0507774004691645E-7</c:v>
                </c:pt>
                <c:pt idx="645">
                  <c:v>1.0497798120616329E-7</c:v>
                </c:pt>
                <c:pt idx="646">
                  <c:v>1.0456652220321822E-7</c:v>
                </c:pt>
                <c:pt idx="647">
                  <c:v>1.0475669542925447E-7</c:v>
                </c:pt>
                <c:pt idx="648">
                  <c:v>1.0455118939210818E-7</c:v>
                </c:pt>
                <c:pt idx="649">
                  <c:v>1.0416392216502034E-7</c:v>
                </c:pt>
                <c:pt idx="650">
                  <c:v>1.042662603603022E-7</c:v>
                </c:pt>
                <c:pt idx="651">
                  <c:v>1.0418650799061929E-7</c:v>
                </c:pt>
                <c:pt idx="652">
                  <c:v>1.0371716307085571E-7</c:v>
                </c:pt>
                <c:pt idx="653">
                  <c:v>1.0393302046154371E-7</c:v>
                </c:pt>
                <c:pt idx="654">
                  <c:v>1.0380054139442963E-7</c:v>
                </c:pt>
                <c:pt idx="655">
                  <c:v>1.0361534379168427E-7</c:v>
                </c:pt>
                <c:pt idx="656">
                  <c:v>1.0376281463904347E-7</c:v>
                </c:pt>
                <c:pt idx="657">
                  <c:v>1.0374759530063866E-7</c:v>
                </c:pt>
                <c:pt idx="658">
                  <c:v>1.0343442269186303E-7</c:v>
                </c:pt>
                <c:pt idx="659">
                  <c:v>1.0378134543037934E-7</c:v>
                </c:pt>
                <c:pt idx="660">
                  <c:v>1.0380054139442963E-7</c:v>
                </c:pt>
                <c:pt idx="661">
                  <c:v>1.0358494891061395E-7</c:v>
                </c:pt>
                <c:pt idx="662">
                  <c:v>1.0383099717647929E-7</c:v>
                </c:pt>
                <c:pt idx="663">
                  <c:v>1.0390253586966966E-7</c:v>
                </c:pt>
                <c:pt idx="664">
                  <c:v>1.0367946549095698E-7</c:v>
                </c:pt>
                <c:pt idx="665">
                  <c:v>1.0393633452293031E-7</c:v>
                </c:pt>
                <c:pt idx="666">
                  <c:v>1.0391777708942758E-7</c:v>
                </c:pt>
                <c:pt idx="667">
                  <c:v>1.0371716307085571E-7</c:v>
                </c:pt>
                <c:pt idx="668">
                  <c:v>1.0385351350098552E-7</c:v>
                </c:pt>
                <c:pt idx="669">
                  <c:v>1.0386477342596775E-7</c:v>
                </c:pt>
                <c:pt idx="670">
                  <c:v>1.0375156535562777E-7</c:v>
                </c:pt>
                <c:pt idx="671">
                  <c:v>1.033480314179903E-7</c:v>
                </c:pt>
                <c:pt idx="672">
                  <c:v>1.0339682405462732E-7</c:v>
                </c:pt>
                <c:pt idx="673">
                  <c:v>1.0316755971408909E-7</c:v>
                </c:pt>
                <c:pt idx="674">
                  <c:v>1.0276621298915894E-7</c:v>
                </c:pt>
                <c:pt idx="675">
                  <c:v>1.0282261265368798E-7</c:v>
                </c:pt>
                <c:pt idx="676">
                  <c:v>1.0259064685701123E-7</c:v>
                </c:pt>
                <c:pt idx="677">
                  <c:v>1.021393055927899E-7</c:v>
                </c:pt>
                <c:pt idx="678">
                  <c:v>1.025193238670796E-7</c:v>
                </c:pt>
                <c:pt idx="679">
                  <c:v>1.0239250011060889E-7</c:v>
                </c:pt>
                <c:pt idx="680">
                  <c:v>1.0192768657809435E-7</c:v>
                </c:pt>
                <c:pt idx="681">
                  <c:v>1.0222863782850541E-7</c:v>
                </c:pt>
                <c:pt idx="682">
                  <c:v>1.0244085835290736E-7</c:v>
                </c:pt>
                <c:pt idx="683">
                  <c:v>1.0225473441755607E-7</c:v>
                </c:pt>
                <c:pt idx="684">
                  <c:v>1.025193238670796E-7</c:v>
                </c:pt>
                <c:pt idx="685">
                  <c:v>1.0235918492673493E-7</c:v>
                </c:pt>
                <c:pt idx="686">
                  <c:v>1.0209434190823978E-7</c:v>
                </c:pt>
                <c:pt idx="687">
                  <c:v>1.0232522724913358E-7</c:v>
                </c:pt>
                <c:pt idx="688">
                  <c:v>1.0232522724913358E-7</c:v>
                </c:pt>
                <c:pt idx="689">
                  <c:v>1.0219472184886792E-7</c:v>
                </c:pt>
                <c:pt idx="690">
                  <c:v>1.0245589309607877E-7</c:v>
                </c:pt>
                <c:pt idx="691">
                  <c:v>1.0247092996365665E-7</c:v>
                </c:pt>
                <c:pt idx="692">
                  <c:v>1.0248596895592979E-7</c:v>
                </c:pt>
                <c:pt idx="693">
                  <c:v>1.0212822581388836E-7</c:v>
                </c:pt>
                <c:pt idx="694">
                  <c:v>1.0222081010225313E-7</c:v>
                </c:pt>
                <c:pt idx="695">
                  <c:v>1.0215820906311747E-7</c:v>
                </c:pt>
                <c:pt idx="696">
                  <c:v>1.018269093165433E-7</c:v>
                </c:pt>
                <c:pt idx="697">
                  <c:v>1.0199405689837738E-7</c:v>
                </c:pt>
                <c:pt idx="698">
                  <c:v>1.0186395818427797E-7</c:v>
                </c:pt>
                <c:pt idx="699">
                  <c:v>1.015050663327789E-7</c:v>
                </c:pt>
                <c:pt idx="700">
                  <c:v>1.0183470799987795E-7</c:v>
                </c:pt>
                <c:pt idx="701">
                  <c:v>1.017638910657972E-7</c:v>
                </c:pt>
                <c:pt idx="702">
                  <c:v>1.014713815074297E-7</c:v>
                </c:pt>
                <c:pt idx="703">
                  <c:v>1.0184575711899024E-7</c:v>
                </c:pt>
                <c:pt idx="704">
                  <c:v>1.018269093165433E-7</c:v>
                </c:pt>
                <c:pt idx="705">
                  <c:v>1.0171973571300121E-7</c:v>
                </c:pt>
                <c:pt idx="706">
                  <c:v>1.0207610121163866E-7</c:v>
                </c:pt>
                <c:pt idx="707">
                  <c:v>1.0223972809526417E-7</c:v>
                </c:pt>
                <c:pt idx="708">
                  <c:v>1.0197973821282922E-7</c:v>
                </c:pt>
                <c:pt idx="709">
                  <c:v>1.0222863782850541E-7</c:v>
                </c:pt>
                <c:pt idx="710">
                  <c:v>1.0223972809526417E-7</c:v>
                </c:pt>
                <c:pt idx="711">
                  <c:v>1.0212431557997248E-7</c:v>
                </c:pt>
                <c:pt idx="712">
                  <c:v>1.0237355490238644E-7</c:v>
                </c:pt>
                <c:pt idx="713">
                  <c:v>1.0228801687079149E-7</c:v>
                </c:pt>
                <c:pt idx="714">
                  <c:v>1.0245589309607877E-7</c:v>
                </c:pt>
                <c:pt idx="715">
                  <c:v>1.0237355490238644E-7</c:v>
                </c:pt>
                <c:pt idx="716">
                  <c:v>1.0225864945906539E-7</c:v>
                </c:pt>
                <c:pt idx="717">
                  <c:v>1.0215820906311747E-7</c:v>
                </c:pt>
                <c:pt idx="718">
                  <c:v>1.017457072154803E-7</c:v>
                </c:pt>
                <c:pt idx="719">
                  <c:v>1.0179766937490746E-7</c:v>
                </c:pt>
                <c:pt idx="720">
                  <c:v>1.0160488840570441E-7</c:v>
                </c:pt>
                <c:pt idx="721">
                  <c:v>1.0127596306351932E-7</c:v>
                </c:pt>
                <c:pt idx="722">
                  <c:v>1.0166781185499499E-7</c:v>
                </c:pt>
                <c:pt idx="723">
                  <c:v>1.0161980500671173E-7</c:v>
                </c:pt>
                <c:pt idx="724">
                  <c:v>1.0134257164861782E-7</c:v>
                </c:pt>
                <c:pt idx="725">
                  <c:v>1.0154913196477379E-7</c:v>
                </c:pt>
                <c:pt idx="726">
                  <c:v>1.0137556820915184E-7</c:v>
                </c:pt>
                <c:pt idx="727">
                  <c:v>1.0108026171160888E-7</c:v>
                </c:pt>
                <c:pt idx="728">
                  <c:v>1.011913081841267E-7</c:v>
                </c:pt>
                <c:pt idx="729">
                  <c:v>1.011428723227917E-7</c:v>
                </c:pt>
                <c:pt idx="730">
                  <c:v>1.0089973930682592E-7</c:v>
                </c:pt>
                <c:pt idx="731">
                  <c:v>1.0116159820839002E-7</c:v>
                </c:pt>
                <c:pt idx="732">
                  <c:v>1.0101768841760264E-7</c:v>
                </c:pt>
                <c:pt idx="733">
                  <c:v>1.008855685639793E-7</c:v>
                </c:pt>
                <c:pt idx="734">
                  <c:v>1.0112479532416082E-7</c:v>
                </c:pt>
                <c:pt idx="735">
                  <c:v>1.0101059483196958E-7</c:v>
                </c:pt>
                <c:pt idx="736">
                  <c:v>1.0075297182206951E-7</c:v>
                </c:pt>
                <c:pt idx="737">
                  <c:v>1.0089973930682592E-7</c:v>
                </c:pt>
                <c:pt idx="738">
                  <c:v>1.0082311131690051E-7</c:v>
                </c:pt>
                <c:pt idx="739">
                  <c:v>1.0078964441136541E-7</c:v>
                </c:pt>
                <c:pt idx="740">
                  <c:v>1.0057301224987456E-7</c:v>
                </c:pt>
                <c:pt idx="741">
                  <c:v>1.0067580836000435E-7</c:v>
                </c:pt>
                <c:pt idx="742">
                  <c:v>1.0062825259127155E-7</c:v>
                </c:pt>
                <c:pt idx="743">
                  <c:v>1.0031326105039601E-7</c:v>
                </c:pt>
                <c:pt idx="744">
                  <c:v>1.0052935451152572E-7</c:v>
                </c:pt>
                <c:pt idx="745">
                  <c:v>1.0052935451152572E-7</c:v>
                </c:pt>
                <c:pt idx="746">
                  <c:v>1.0028764168727851E-7</c:v>
                </c:pt>
                <c:pt idx="747">
                  <c:v>1.0051459205358066E-7</c:v>
                </c:pt>
                <c:pt idx="748">
                  <c:v>1.0044850751499644E-7</c:v>
                </c:pt>
                <c:pt idx="749">
                  <c:v>1.0026587018194622E-7</c:v>
                </c:pt>
                <c:pt idx="750">
                  <c:v>1.0041580153110448E-7</c:v>
                </c:pt>
                <c:pt idx="751">
                  <c:v>1.0043439779364479E-7</c:v>
                </c:pt>
                <c:pt idx="752">
                  <c:v>9.9995387247436513E-8</c:v>
                </c:pt>
                <c:pt idx="753">
                  <c:v>1.0034593487747812E-7</c:v>
                </c:pt>
                <c:pt idx="754">
                  <c:v>1.005768652795513E-7</c:v>
                </c:pt>
                <c:pt idx="755">
                  <c:v>1.000579897258329E-7</c:v>
                </c:pt>
                <c:pt idx="756">
                  <c:v>1.0039720858382925E-7</c:v>
                </c:pt>
                <c:pt idx="757">
                  <c:v>1.0040105512853291E-7</c:v>
                </c:pt>
                <c:pt idx="758">
                  <c:v>1.001091217639426E-7</c:v>
                </c:pt>
                <c:pt idx="759">
                  <c:v>1.005441190569916E-7</c:v>
                </c:pt>
                <c:pt idx="760">
                  <c:v>1.0059549025996358E-7</c:v>
                </c:pt>
                <c:pt idx="761">
                  <c:v>1.0044850751499644E-7</c:v>
                </c:pt>
                <c:pt idx="762">
                  <c:v>1.0049598149462011E-7</c:v>
                </c:pt>
                <c:pt idx="763">
                  <c:v>1.0072017039550095E-7</c:v>
                </c:pt>
                <c:pt idx="764">
                  <c:v>1.00881704148502E-7</c:v>
                </c:pt>
                <c:pt idx="765">
                  <c:v>1.0070538095953616E-7</c:v>
                </c:pt>
                <c:pt idx="766">
                  <c:v>1.0075683148954952E-7</c:v>
                </c:pt>
                <c:pt idx="767">
                  <c:v>1.0073817774876439E-7</c:v>
                </c:pt>
                <c:pt idx="768">
                  <c:v>1.0032030747989406E-7</c:v>
                </c:pt>
                <c:pt idx="769">
                  <c:v>1.007349619226426E-7</c:v>
                </c:pt>
                <c:pt idx="770">
                  <c:v>1.0062825259127155E-7</c:v>
                </c:pt>
                <c:pt idx="771">
                  <c:v>1.0021850087042423E-7</c:v>
                </c:pt>
                <c:pt idx="772">
                  <c:v>1.0054026723516503E-7</c:v>
                </c:pt>
                <c:pt idx="773">
                  <c:v>1.0051459205358066E-7</c:v>
                </c:pt>
                <c:pt idx="774">
                  <c:v>1.0025114497943703E-7</c:v>
                </c:pt>
                <c:pt idx="775">
                  <c:v>1.0059163654330822E-7</c:v>
                </c:pt>
                <c:pt idx="776">
                  <c:v>1.0068737925088234E-7</c:v>
                </c:pt>
                <c:pt idx="777">
                  <c:v>1.0044850751499644E-7</c:v>
                </c:pt>
                <c:pt idx="778">
                  <c:v>1.0080444576173733E-7</c:v>
                </c:pt>
                <c:pt idx="779">
                  <c:v>1.0087075574527009E-7</c:v>
                </c:pt>
                <c:pt idx="780">
                  <c:v>1.0069059361446489E-7</c:v>
                </c:pt>
                <c:pt idx="781">
                  <c:v>1.0093324140859547E-7</c:v>
                </c:pt>
                <c:pt idx="782">
                  <c:v>1.0098093594250662E-7</c:v>
                </c:pt>
                <c:pt idx="783">
                  <c:v>1.0069059361446489E-7</c:v>
                </c:pt>
                <c:pt idx="784">
                  <c:v>1.00881704148502E-7</c:v>
                </c:pt>
                <c:pt idx="785">
                  <c:v>1.0085208169768073E-7</c:v>
                </c:pt>
                <c:pt idx="786">
                  <c:v>1.0075297182206951E-7</c:v>
                </c:pt>
                <c:pt idx="787">
                  <c:v>1.0069059361446489E-7</c:v>
                </c:pt>
                <c:pt idx="788">
                  <c:v>1.0083791739920526E-7</c:v>
                </c:pt>
                <c:pt idx="789">
                  <c:v>1.007233857669811E-7</c:v>
                </c:pt>
                <c:pt idx="790">
                  <c:v>1.0042670238633031E-7</c:v>
                </c:pt>
                <c:pt idx="791">
                  <c:v>1.007233857669811E-7</c:v>
                </c:pt>
                <c:pt idx="792">
                  <c:v>1.0063917565117539E-7</c:v>
                </c:pt>
                <c:pt idx="793">
                  <c:v>1.0025114497943703E-7</c:v>
                </c:pt>
                <c:pt idx="794">
                  <c:v>1.0052935451152572E-7</c:v>
                </c:pt>
                <c:pt idx="795">
                  <c:v>1.0052550323429696E-7</c:v>
                </c:pt>
                <c:pt idx="796">
                  <c:v>1.0015644129742647E-7</c:v>
                </c:pt>
                <c:pt idx="797">
                  <c:v>1.0057301224987456E-7</c:v>
                </c:pt>
                <c:pt idx="798">
                  <c:v>1.0039720858382925E-7</c:v>
                </c:pt>
                <c:pt idx="799">
                  <c:v>1.0018586699609456E-7</c:v>
                </c:pt>
                <c:pt idx="800">
                  <c:v>1.0037925991789195E-7</c:v>
                </c:pt>
                <c:pt idx="801">
                  <c:v>1.0031326105039601E-7</c:v>
                </c:pt>
                <c:pt idx="802">
                  <c:v>9.9868381908610466E-8</c:v>
                </c:pt>
                <c:pt idx="803">
                  <c:v>1.001199905626999E-7</c:v>
                </c:pt>
                <c:pt idx="804">
                  <c:v>1.0004329391940177E-7</c:v>
                </c:pt>
                <c:pt idx="805">
                  <c:v>9.9733887607857841E-8</c:v>
                </c:pt>
                <c:pt idx="806">
                  <c:v>9.9788046786841504E-8</c:v>
                </c:pt>
                <c:pt idx="807">
                  <c:v>9.980270649069098E-8</c:v>
                </c:pt>
                <c:pt idx="808">
                  <c:v>9.9653656658624388E-8</c:v>
                </c:pt>
                <c:pt idx="809">
                  <c:v>9.9832032119449526E-8</c:v>
                </c:pt>
                <c:pt idx="810">
                  <c:v>9.9798882020221113E-8</c:v>
                </c:pt>
                <c:pt idx="811">
                  <c:v>9.976637971800551E-8</c:v>
                </c:pt>
                <c:pt idx="812">
                  <c:v>9.980270649069098E-8</c:v>
                </c:pt>
                <c:pt idx="813">
                  <c:v>9.9981338814011761E-8</c:v>
                </c:pt>
                <c:pt idx="814">
                  <c:v>1.0002860019117553E-7</c:v>
                </c:pt>
                <c:pt idx="815">
                  <c:v>9.9686123601499503E-8</c:v>
                </c:pt>
                <c:pt idx="816">
                  <c:v>9.9897088111852619E-8</c:v>
                </c:pt>
                <c:pt idx="817">
                  <c:v>9.9849886564079441E-8</c:v>
                </c:pt>
                <c:pt idx="818">
                  <c:v>9.9511812908831853E-8</c:v>
                </c:pt>
                <c:pt idx="819">
                  <c:v>9.9755547882322174E-8</c:v>
                </c:pt>
                <c:pt idx="820">
                  <c:v>9.9849886564079441E-8</c:v>
                </c:pt>
                <c:pt idx="821">
                  <c:v>9.9483213311895885E-8</c:v>
                </c:pt>
                <c:pt idx="822">
                  <c:v>9.9788046786841504E-8</c:v>
                </c:pt>
                <c:pt idx="823">
                  <c:v>9.9897088111852619E-8</c:v>
                </c:pt>
                <c:pt idx="824">
                  <c:v>9.9497194348145877E-8</c:v>
                </c:pt>
                <c:pt idx="825">
                  <c:v>9.963901803536059E-8</c:v>
                </c:pt>
                <c:pt idx="826">
                  <c:v>9.9577304008499602E-8</c:v>
                </c:pt>
                <c:pt idx="827">
                  <c:v>9.9114037528085125E-8</c:v>
                </c:pt>
                <c:pt idx="828">
                  <c:v>9.9413971530504471E-8</c:v>
                </c:pt>
                <c:pt idx="829">
                  <c:v>9.9417781797561866E-8</c:v>
                </c:pt>
                <c:pt idx="830">
                  <c:v>9.9142534929673353E-8</c:v>
                </c:pt>
                <c:pt idx="831">
                  <c:v>9.9403176537398263E-8</c:v>
                </c:pt>
                <c:pt idx="832">
                  <c:v>9.9483213311895885E-8</c:v>
                </c:pt>
                <c:pt idx="833">
                  <c:v>9.9399366809306384E-8</c:v>
                </c:pt>
                <c:pt idx="834">
                  <c:v>9.9548050429528748E-8</c:v>
                </c:pt>
                <c:pt idx="835">
                  <c:v>9.9526433537533047E-8</c:v>
                </c:pt>
                <c:pt idx="836">
                  <c:v>9.9606565864554456E-8</c:v>
                </c:pt>
                <c:pt idx="837">
                  <c:v>9.9526433537533047E-8</c:v>
                </c:pt>
                <c:pt idx="838">
                  <c:v>9.9733887607857841E-8</c:v>
                </c:pt>
                <c:pt idx="839">
                  <c:v>9.9755547882322174E-8</c:v>
                </c:pt>
                <c:pt idx="840">
                  <c:v>9.9450174745251288E-8</c:v>
                </c:pt>
                <c:pt idx="841">
                  <c:v>9.976637971800551E-8</c:v>
                </c:pt>
                <c:pt idx="842">
                  <c:v>9.963901803536059E-8</c:v>
                </c:pt>
                <c:pt idx="843">
                  <c:v>9.932002944053071E-8</c:v>
                </c:pt>
                <c:pt idx="844">
                  <c:v>9.9704589738379382E-8</c:v>
                </c:pt>
                <c:pt idx="845">
                  <c:v>9.9653656658624388E-8</c:v>
                </c:pt>
                <c:pt idx="846">
                  <c:v>9.930163188653905E-8</c:v>
                </c:pt>
                <c:pt idx="847">
                  <c:v>9.9686123601499503E-8</c:v>
                </c:pt>
                <c:pt idx="848">
                  <c:v>9.9628199514124916E-8</c:v>
                </c:pt>
                <c:pt idx="849">
                  <c:v>9.9269285526515033E-8</c:v>
                </c:pt>
                <c:pt idx="850">
                  <c:v>9.9511812908831853E-8</c:v>
                </c:pt>
                <c:pt idx="851">
                  <c:v>9.953024795472833E-8</c:v>
                </c:pt>
                <c:pt idx="852">
                  <c:v>9.9258505661145486E-8</c:v>
                </c:pt>
                <c:pt idx="853">
                  <c:v>9.9497194348145877E-8</c:v>
                </c:pt>
                <c:pt idx="854">
                  <c:v>9.9624381482550685E-8</c:v>
                </c:pt>
                <c:pt idx="855">
                  <c:v>9.9541056234529152E-8</c:v>
                </c:pt>
                <c:pt idx="856">
                  <c:v>9.9722422237102938E-8</c:v>
                </c:pt>
                <c:pt idx="857">
                  <c:v>9.9653656658624388E-8</c:v>
                </c:pt>
                <c:pt idx="858">
                  <c:v>9.9675300155747787E-8</c:v>
                </c:pt>
                <c:pt idx="859">
                  <c:v>9.9511812908831853E-8</c:v>
                </c:pt>
                <c:pt idx="860">
                  <c:v>9.9642836607026163E-8</c:v>
                </c:pt>
                <c:pt idx="861">
                  <c:v>9.9642836607026163E-8</c:v>
                </c:pt>
                <c:pt idx="862">
                  <c:v>9.9356199715256339E-8</c:v>
                </c:pt>
                <c:pt idx="863">
                  <c:v>9.9483213311895885E-8</c:v>
                </c:pt>
                <c:pt idx="864">
                  <c:v>9.9403176537398263E-8</c:v>
                </c:pt>
                <c:pt idx="865">
                  <c:v>9.8969139567311281E-8</c:v>
                </c:pt>
                <c:pt idx="866">
                  <c:v>9.9258505661145486E-8</c:v>
                </c:pt>
                <c:pt idx="867">
                  <c:v>9.9189414478028254E-8</c:v>
                </c:pt>
                <c:pt idx="868">
                  <c:v>9.8890132869251875E-8</c:v>
                </c:pt>
                <c:pt idx="869">
                  <c:v>9.908111702008372E-8</c:v>
                </c:pt>
                <c:pt idx="870">
                  <c:v>9.9127968605552419E-8</c:v>
                </c:pt>
                <c:pt idx="871">
                  <c:v>9.8842758003887685E-8</c:v>
                </c:pt>
                <c:pt idx="872">
                  <c:v>9.9030490642166354E-8</c:v>
                </c:pt>
                <c:pt idx="873">
                  <c:v>9.9019735746076812E-8</c:v>
                </c:pt>
                <c:pt idx="874">
                  <c:v>9.8871811996047248E-8</c:v>
                </c:pt>
                <c:pt idx="875">
                  <c:v>9.9110238470500751E-8</c:v>
                </c:pt>
                <c:pt idx="876">
                  <c:v>9.9189414478028254E-8</c:v>
                </c:pt>
                <c:pt idx="877">
                  <c:v>9.8950804600658208E-8</c:v>
                </c:pt>
                <c:pt idx="878">
                  <c:v>9.9178642964004322E-8</c:v>
                </c:pt>
                <c:pt idx="879">
                  <c:v>9.9323201764281107E-8</c:v>
                </c:pt>
                <c:pt idx="880">
                  <c:v>9.9211594671490886E-8</c:v>
                </c:pt>
                <c:pt idx="881">
                  <c:v>9.9413971530504471E-8</c:v>
                </c:pt>
                <c:pt idx="882">
                  <c:v>9.9450174745251288E-8</c:v>
                </c:pt>
                <c:pt idx="883">
                  <c:v>9.9577304008499602E-8</c:v>
                </c:pt>
                <c:pt idx="884">
                  <c:v>9.9287677310309741E-8</c:v>
                </c:pt>
                <c:pt idx="885">
                  <c:v>9.9562676184518669E-8</c:v>
                </c:pt>
                <c:pt idx="886">
                  <c:v>9.9356199715256339E-8</c:v>
                </c:pt>
                <c:pt idx="887">
                  <c:v>9.9001391754164827E-8</c:v>
                </c:pt>
                <c:pt idx="888">
                  <c:v>9.9178642964004322E-8</c:v>
                </c:pt>
                <c:pt idx="889">
                  <c:v>9.8940690157044831E-8</c:v>
                </c:pt>
                <c:pt idx="890">
                  <c:v>9.8461399075350505E-8</c:v>
                </c:pt>
                <c:pt idx="891">
                  <c:v>9.8601800930995446E-8</c:v>
                </c:pt>
                <c:pt idx="892">
                  <c:v>9.849412130087596E-8</c:v>
                </c:pt>
                <c:pt idx="893">
                  <c:v>9.8067040916941832E-8</c:v>
                </c:pt>
                <c:pt idx="894">
                  <c:v>9.833564188749711E-8</c:v>
                </c:pt>
                <c:pt idx="895">
                  <c:v>9.8393470973460063E-8</c:v>
                </c:pt>
                <c:pt idx="896">
                  <c:v>9.8045733772093812E-8</c:v>
                </c:pt>
                <c:pt idx="897">
                  <c:v>9.8411077628704562E-8</c:v>
                </c:pt>
                <c:pt idx="898">
                  <c:v>9.8425542507731312E-8</c:v>
                </c:pt>
                <c:pt idx="899">
                  <c:v>9.8188702304360575E-8</c:v>
                </c:pt>
                <c:pt idx="900">
                  <c:v>9.8414850878057868E-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09F-4079-AA11-EFCD09C5C8B0}"/>
            </c:ext>
          </c:extLst>
        </c:ser>
        <c:ser>
          <c:idx val="0"/>
          <c:order val="4"/>
          <c:tx>
            <c:v>O-III</c:v>
          </c:tx>
          <c:spPr>
            <a:ln w="25400">
              <a:prstDash val="sysDash"/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U$25:$U$926</c:f>
              <c:numCache>
                <c:formatCode>General</c:formatCode>
                <c:ptCount val="902"/>
                <c:pt idx="0">
                  <c:v>8.6258973964749496E-8</c:v>
                </c:pt>
                <c:pt idx="1">
                  <c:v>8.6127548388424723E-8</c:v>
                </c:pt>
                <c:pt idx="2">
                  <c:v>8.6214463053390372E-8</c:v>
                </c:pt>
                <c:pt idx="3">
                  <c:v>8.6348041089579918E-8</c:v>
                </c:pt>
                <c:pt idx="4">
                  <c:v>8.6672676347193379E-8</c:v>
                </c:pt>
                <c:pt idx="5">
                  <c:v>8.6941399724801384E-8</c:v>
                </c:pt>
                <c:pt idx="6">
                  <c:v>8.7612594503386229E-8</c:v>
                </c:pt>
                <c:pt idx="7">
                  <c:v>8.8402662892796356E-8</c:v>
                </c:pt>
                <c:pt idx="8">
                  <c:v>8.9637355697889955E-8</c:v>
                </c:pt>
                <c:pt idx="9">
                  <c:v>9.1360082367168267E-8</c:v>
                </c:pt>
                <c:pt idx="10">
                  <c:v>9.3489980589117879E-8</c:v>
                </c:pt>
                <c:pt idx="11">
                  <c:v>9.6138192465850524E-8</c:v>
                </c:pt>
                <c:pt idx="12">
                  <c:v>9.94346289334364E-8</c:v>
                </c:pt>
                <c:pt idx="13">
                  <c:v>1.034164160972446E-7</c:v>
                </c:pt>
                <c:pt idx="14">
                  <c:v>1.0807059453356126E-7</c:v>
                </c:pt>
                <c:pt idx="15">
                  <c:v>1.1349374726247543E-7</c:v>
                </c:pt>
                <c:pt idx="16">
                  <c:v>1.1952120382054792E-7</c:v>
                </c:pt>
                <c:pt idx="17">
                  <c:v>1.2638674472713035E-7</c:v>
                </c:pt>
                <c:pt idx="18">
                  <c:v>1.3389624643865591E-7</c:v>
                </c:pt>
                <c:pt idx="19">
                  <c:v>1.4208545118613733E-7</c:v>
                </c:pt>
                <c:pt idx="20">
                  <c:v>1.5092483347304729E-7</c:v>
                </c:pt>
                <c:pt idx="21">
                  <c:v>1.602219663602429E-7</c:v>
                </c:pt>
                <c:pt idx="22">
                  <c:v>1.6997714327217403E-7</c:v>
                </c:pt>
                <c:pt idx="23">
                  <c:v>1.8012098494629814E-7</c:v>
                </c:pt>
                <c:pt idx="24">
                  <c:v>1.9061607505063952E-7</c:v>
                </c:pt>
                <c:pt idx="25">
                  <c:v>2.0140662997464214E-7</c:v>
                </c:pt>
                <c:pt idx="26">
                  <c:v>2.1234478566700136E-7</c:v>
                </c:pt>
                <c:pt idx="27">
                  <c:v>2.2357042376970353E-7</c:v>
                </c:pt>
                <c:pt idx="28">
                  <c:v>2.3486176438129693E-7</c:v>
                </c:pt>
                <c:pt idx="29">
                  <c:v>2.4671025009573809E-7</c:v>
                </c:pt>
                <c:pt idx="30">
                  <c:v>2.5856269692391039E-7</c:v>
                </c:pt>
                <c:pt idx="31">
                  <c:v>2.7081202081443949E-7</c:v>
                </c:pt>
                <c:pt idx="32">
                  <c:v>2.8357983826180576E-7</c:v>
                </c:pt>
                <c:pt idx="33">
                  <c:v>2.9643797747539496E-7</c:v>
                </c:pt>
                <c:pt idx="34">
                  <c:v>3.1017195823545217E-7</c:v>
                </c:pt>
                <c:pt idx="35">
                  <c:v>3.2471289630746028E-7</c:v>
                </c:pt>
                <c:pt idx="36">
                  <c:v>3.4017956557397174E-7</c:v>
                </c:pt>
                <c:pt idx="37">
                  <c:v>3.5695420678608097E-7</c:v>
                </c:pt>
                <c:pt idx="38">
                  <c:v>3.7483651321698892E-7</c:v>
                </c:pt>
                <c:pt idx="39">
                  <c:v>3.9445159946238387E-7</c:v>
                </c:pt>
                <c:pt idx="40">
                  <c:v>4.1579109504757434E-7</c:v>
                </c:pt>
                <c:pt idx="41">
                  <c:v>4.3912017768756966E-7</c:v>
                </c:pt>
                <c:pt idx="42">
                  <c:v>4.6446661729264135E-7</c:v>
                </c:pt>
                <c:pt idx="43">
                  <c:v>4.9222019642730898E-7</c:v>
                </c:pt>
                <c:pt idx="44">
                  <c:v>5.2173569856414377E-7</c:v>
                </c:pt>
                <c:pt idx="45">
                  <c:v>5.5417796689855112E-7</c:v>
                </c:pt>
                <c:pt idx="46">
                  <c:v>5.8977118521271467E-7</c:v>
                </c:pt>
                <c:pt idx="47">
                  <c:v>6.2720025045206081E-7</c:v>
                </c:pt>
                <c:pt idx="48">
                  <c:v>6.677687066764085E-7</c:v>
                </c:pt>
                <c:pt idx="49">
                  <c:v>7.1116871086492881E-7</c:v>
                </c:pt>
                <c:pt idx="50">
                  <c:v>7.5768720893503982E-7</c:v>
                </c:pt>
                <c:pt idx="51">
                  <c:v>8.0678453829965874E-7</c:v>
                </c:pt>
                <c:pt idx="52">
                  <c:v>8.5907491617797922E-7</c:v>
                </c:pt>
                <c:pt idx="53">
                  <c:v>9.1510753151220933E-7</c:v>
                </c:pt>
                <c:pt idx="54">
                  <c:v>9.7310452341871575E-7</c:v>
                </c:pt>
                <c:pt idx="55">
                  <c:v>1.0353504980212337E-6</c:v>
                </c:pt>
                <c:pt idx="56">
                  <c:v>1.1010005027644589E-6</c:v>
                </c:pt>
                <c:pt idx="57">
                  <c:v>1.1696232511434187E-6</c:v>
                </c:pt>
                <c:pt idx="58">
                  <c:v>1.2426726401044216E-6</c:v>
                </c:pt>
                <c:pt idx="59">
                  <c:v>1.3194661607897222E-6</c:v>
                </c:pt>
                <c:pt idx="60">
                  <c:v>1.401400990379089E-6</c:v>
                </c:pt>
                <c:pt idx="61">
                  <c:v>1.4885968872603225E-6</c:v>
                </c:pt>
                <c:pt idx="62">
                  <c:v>1.5803374229603E-6</c:v>
                </c:pt>
                <c:pt idx="63">
                  <c:v>1.678061376072575E-6</c:v>
                </c:pt>
                <c:pt idx="64">
                  <c:v>1.7819910664725786E-6</c:v>
                </c:pt>
                <c:pt idx="65">
                  <c:v>1.8930985703849763E-6</c:v>
                </c:pt>
                <c:pt idx="66">
                  <c:v>2.010739593439821E-6</c:v>
                </c:pt>
                <c:pt idx="67">
                  <c:v>2.136044427595207E-6</c:v>
                </c:pt>
                <c:pt idx="68">
                  <c:v>2.2707930337262841E-6</c:v>
                </c:pt>
                <c:pt idx="69">
                  <c:v>2.4155695055403109E-6</c:v>
                </c:pt>
                <c:pt idx="70">
                  <c:v>2.5672113507346749E-6</c:v>
                </c:pt>
                <c:pt idx="71">
                  <c:v>2.7333243125723239E-6</c:v>
                </c:pt>
                <c:pt idx="72">
                  <c:v>2.9065135780701207E-6</c:v>
                </c:pt>
                <c:pt idx="73">
                  <c:v>3.0947688731173455E-6</c:v>
                </c:pt>
                <c:pt idx="74">
                  <c:v>3.2973184341302173E-6</c:v>
                </c:pt>
                <c:pt idx="75">
                  <c:v>3.5162400569354339E-6</c:v>
                </c:pt>
                <c:pt idx="76">
                  <c:v>3.7420999938068366E-6</c:v>
                </c:pt>
                <c:pt idx="77">
                  <c:v>3.9870890856148379E-6</c:v>
                </c:pt>
                <c:pt idx="78">
                  <c:v>4.2492372666459865E-6</c:v>
                </c:pt>
                <c:pt idx="79">
                  <c:v>4.5277563932885238E-6</c:v>
                </c:pt>
                <c:pt idx="80">
                  <c:v>4.823794209913918E-6</c:v>
                </c:pt>
                <c:pt idx="81">
                  <c:v>5.1450952771017996E-6</c:v>
                </c:pt>
                <c:pt idx="82">
                  <c:v>5.4832972180368073E-6</c:v>
                </c:pt>
                <c:pt idx="83">
                  <c:v>5.840549221140017E-6</c:v>
                </c:pt>
                <c:pt idx="84">
                  <c:v>6.2226154795746681E-6</c:v>
                </c:pt>
                <c:pt idx="85">
                  <c:v>6.6301412203059308E-6</c:v>
                </c:pt>
                <c:pt idx="86">
                  <c:v>7.057008058960187E-6</c:v>
                </c:pt>
                <c:pt idx="87">
                  <c:v>7.5191918883684553E-6</c:v>
                </c:pt>
                <c:pt idx="88">
                  <c:v>7.9996920762955682E-6</c:v>
                </c:pt>
                <c:pt idx="89">
                  <c:v>8.5148758717154928E-6</c:v>
                </c:pt>
                <c:pt idx="90">
                  <c:v>9.0636460899135231E-6</c:v>
                </c:pt>
                <c:pt idx="91">
                  <c:v>9.6503733239284869E-6</c:v>
                </c:pt>
                <c:pt idx="92">
                  <c:v>1.0257231355062583E-5</c:v>
                </c:pt>
                <c:pt idx="93">
                  <c:v>1.0915786484426689E-5</c:v>
                </c:pt>
                <c:pt idx="94">
                  <c:v>1.1604122260077361E-5</c:v>
                </c:pt>
                <c:pt idx="95">
                  <c:v>1.233317680983217E-5</c:v>
                </c:pt>
                <c:pt idx="96">
                  <c:v>1.3110273758972332E-5</c:v>
                </c:pt>
                <c:pt idx="97">
                  <c:v>1.3941461202242903E-5</c:v>
                </c:pt>
                <c:pt idx="98">
                  <c:v>1.4821203689987106E-5</c:v>
                </c:pt>
                <c:pt idx="99">
                  <c:v>1.574978873692808E-5</c:v>
                </c:pt>
                <c:pt idx="100">
                  <c:v>1.6725534222058419E-5</c:v>
                </c:pt>
                <c:pt idx="101">
                  <c:v>1.7784214690515214E-5</c:v>
                </c:pt>
                <c:pt idx="102">
                  <c:v>1.8880340298550927E-5</c:v>
                </c:pt>
                <c:pt idx="103">
                  <c:v>2.0058351320117265E-5</c:v>
                </c:pt>
                <c:pt idx="104">
                  <c:v>2.1296252998859737E-5</c:v>
                </c:pt>
                <c:pt idx="105">
                  <c:v>2.2622028044933893E-5</c:v>
                </c:pt>
                <c:pt idx="106">
                  <c:v>2.4034213321286861E-5</c:v>
                </c:pt>
                <c:pt idx="107">
                  <c:v>2.5528618445520591E-5</c:v>
                </c:pt>
                <c:pt idx="108">
                  <c:v>2.7097224160909617E-5</c:v>
                </c:pt>
                <c:pt idx="109">
                  <c:v>2.8775815033831445E-5</c:v>
                </c:pt>
                <c:pt idx="110">
                  <c:v>3.0508521069454715E-5</c:v>
                </c:pt>
                <c:pt idx="111">
                  <c:v>3.2377241593784778E-5</c:v>
                </c:pt>
                <c:pt idx="112">
                  <c:v>3.4369096414291748E-5</c:v>
                </c:pt>
                <c:pt idx="113">
                  <c:v>3.6458473381396604E-5</c:v>
                </c:pt>
                <c:pt idx="114">
                  <c:v>3.8653863039567014E-5</c:v>
                </c:pt>
                <c:pt idx="115">
                  <c:v>4.0997342822531885E-5</c:v>
                </c:pt>
                <c:pt idx="116">
                  <c:v>4.3474089342035734E-5</c:v>
                </c:pt>
                <c:pt idx="117">
                  <c:v>4.6105289953049451E-5</c:v>
                </c:pt>
                <c:pt idx="118">
                  <c:v>4.8821177543735883E-5</c:v>
                </c:pt>
                <c:pt idx="119">
                  <c:v>5.1769896476127834E-5</c:v>
                </c:pt>
                <c:pt idx="120">
                  <c:v>5.4897313778814339E-5</c:v>
                </c:pt>
                <c:pt idx="121">
                  <c:v>5.816693670098739E-5</c:v>
                </c:pt>
                <c:pt idx="122">
                  <c:v>6.1673878801909367E-5</c:v>
                </c:pt>
                <c:pt idx="123">
                  <c:v>6.5404815314255615E-5</c:v>
                </c:pt>
                <c:pt idx="124">
                  <c:v>6.9263649377345642E-5</c:v>
                </c:pt>
                <c:pt idx="125">
                  <c:v>7.3418504995687527E-5</c:v>
                </c:pt>
                <c:pt idx="126">
                  <c:v>7.7731790163833742E-5</c:v>
                </c:pt>
                <c:pt idx="127">
                  <c:v>8.2312646834492619E-5</c:v>
                </c:pt>
                <c:pt idx="128">
                  <c:v>8.7147748457366747E-5</c:v>
                </c:pt>
                <c:pt idx="129">
                  <c:v>9.2186420748757898E-5</c:v>
                </c:pt>
                <c:pt idx="130">
                  <c:v>9.7518436873641359E-5</c:v>
                </c:pt>
                <c:pt idx="131">
                  <c:v>1.03169039691569E-4</c:v>
                </c:pt>
                <c:pt idx="132">
                  <c:v>1.0898901793784106E-4</c:v>
                </c:pt>
                <c:pt idx="133">
                  <c:v>1.1513437644946669E-4</c:v>
                </c:pt>
                <c:pt idx="134">
                  <c:v>1.2169901835470368E-4</c:v>
                </c:pt>
                <c:pt idx="135">
                  <c:v>1.2851573687107964E-4</c:v>
                </c:pt>
                <c:pt idx="136">
                  <c:v>1.3571218546658072E-4</c:v>
                </c:pt>
                <c:pt idx="137">
                  <c:v>1.4332475536331903E-4</c:v>
                </c:pt>
                <c:pt idx="138">
                  <c:v>1.512772125242339E-4</c:v>
                </c:pt>
                <c:pt idx="139">
                  <c:v>1.5972783187684901E-4</c:v>
                </c:pt>
                <c:pt idx="140">
                  <c:v>1.6857991555462211E-4</c:v>
                </c:pt>
                <c:pt idx="141">
                  <c:v>1.778900786542196E-4</c:v>
                </c:pt>
                <c:pt idx="142">
                  <c:v>1.877178498364063E-4</c:v>
                </c:pt>
                <c:pt idx="143">
                  <c:v>1.979169325525212E-4</c:v>
                </c:pt>
                <c:pt idx="144">
                  <c:v>2.0878984266195806E-4</c:v>
                </c:pt>
                <c:pt idx="145">
                  <c:v>2.2017468232322007E-4</c:v>
                </c:pt>
                <c:pt idx="146">
                  <c:v>2.3198800314941468E-4</c:v>
                </c:pt>
                <c:pt idx="147">
                  <c:v>2.4451312204340844E-4</c:v>
                </c:pt>
                <c:pt idx="148">
                  <c:v>2.5726157241283453E-4</c:v>
                </c:pt>
                <c:pt idx="149">
                  <c:v>2.7084734987229417E-4</c:v>
                </c:pt>
                <c:pt idx="150">
                  <c:v>2.8552941277466506E-4</c:v>
                </c:pt>
                <c:pt idx="151">
                  <c:v>3.0031676596801033E-4</c:v>
                </c:pt>
                <c:pt idx="152">
                  <c:v>3.1600546493919512E-4</c:v>
                </c:pt>
                <c:pt idx="153">
                  <c:v>3.3238819679752557E-4</c:v>
                </c:pt>
                <c:pt idx="154">
                  <c:v>3.4930994546325935E-4</c:v>
                </c:pt>
                <c:pt idx="155">
                  <c:v>3.6735446794925494E-4</c:v>
                </c:pt>
                <c:pt idx="156">
                  <c:v>3.8638776955021573E-4</c:v>
                </c:pt>
                <c:pt idx="157">
                  <c:v>4.0592376176396526E-4</c:v>
                </c:pt>
                <c:pt idx="158">
                  <c:v>4.2638815147922433E-4</c:v>
                </c:pt>
                <c:pt idx="159">
                  <c:v>4.4834668807370957E-4</c:v>
                </c:pt>
                <c:pt idx="160">
                  <c:v>4.7081938552757816E-4</c:v>
                </c:pt>
                <c:pt idx="161">
                  <c:v>4.9476098087502748E-4</c:v>
                </c:pt>
                <c:pt idx="162">
                  <c:v>5.1968551578688866E-4</c:v>
                </c:pt>
                <c:pt idx="163">
                  <c:v>5.4546037955893148E-4</c:v>
                </c:pt>
                <c:pt idx="164">
                  <c:v>5.7254867546015914E-4</c:v>
                </c:pt>
                <c:pt idx="165">
                  <c:v>6.0105749109231612E-4</c:v>
                </c:pt>
                <c:pt idx="166">
                  <c:v>6.305736792819311E-4</c:v>
                </c:pt>
                <c:pt idx="167">
                  <c:v>6.6187415343569157E-4</c:v>
                </c:pt>
                <c:pt idx="168">
                  <c:v>6.9421766470127017E-4</c:v>
                </c:pt>
                <c:pt idx="169">
                  <c:v>7.2827513465516084E-4</c:v>
                </c:pt>
                <c:pt idx="170">
                  <c:v>7.6345585511104134E-4</c:v>
                </c:pt>
                <c:pt idx="171">
                  <c:v>7.9983359702952826E-4</c:v>
                </c:pt>
                <c:pt idx="172">
                  <c:v>8.3871293237742887E-4</c:v>
                </c:pt>
                <c:pt idx="173">
                  <c:v>8.7811874894713597E-4</c:v>
                </c:pt>
                <c:pt idx="174">
                  <c:v>9.2031863739667444E-4</c:v>
                </c:pt>
                <c:pt idx="175">
                  <c:v>9.6381300006580922E-4</c:v>
                </c:pt>
                <c:pt idx="176">
                  <c:v>1.0086172874887429E-3</c:v>
                </c:pt>
                <c:pt idx="177">
                  <c:v>1.0559282739590688E-3</c:v>
                </c:pt>
                <c:pt idx="178">
                  <c:v>1.1048037936526307E-3</c:v>
                </c:pt>
                <c:pt idx="179">
                  <c:v>1.155024334590585E-3</c:v>
                </c:pt>
                <c:pt idx="180">
                  <c:v>1.2080645837015055E-3</c:v>
                </c:pt>
                <c:pt idx="181">
                  <c:v>1.2640064152177003E-3</c:v>
                </c:pt>
                <c:pt idx="182">
                  <c:v>1.3213738117560183E-3</c:v>
                </c:pt>
                <c:pt idx="183">
                  <c:v>1.3813237698291419E-3</c:v>
                </c:pt>
                <c:pt idx="184">
                  <c:v>1.4425477632182269E-3</c:v>
                </c:pt>
                <c:pt idx="185">
                  <c:v>1.5052526410687609E-3</c:v>
                </c:pt>
                <c:pt idx="186">
                  <c:v>1.5701331704775499E-3</c:v>
                </c:pt>
                <c:pt idx="187">
                  <c:v>1.6385921883116123E-3</c:v>
                </c:pt>
                <c:pt idx="188">
                  <c:v>1.7084914785891639E-3</c:v>
                </c:pt>
                <c:pt idx="189">
                  <c:v>1.781954126152768E-3</c:v>
                </c:pt>
                <c:pt idx="190">
                  <c:v>1.8572616996449854E-3</c:v>
                </c:pt>
                <c:pt idx="191">
                  <c:v>1.9359838800283664E-3</c:v>
                </c:pt>
                <c:pt idx="192">
                  <c:v>2.0158787102131305E-3</c:v>
                </c:pt>
                <c:pt idx="193">
                  <c:v>2.0997874082621373E-3</c:v>
                </c:pt>
                <c:pt idx="194">
                  <c:v>2.1869292654053628E-3</c:v>
                </c:pt>
                <c:pt idx="195">
                  <c:v>2.2759333219957933E-3</c:v>
                </c:pt>
                <c:pt idx="196">
                  <c:v>2.3680737082708118E-3</c:v>
                </c:pt>
                <c:pt idx="197">
                  <c:v>2.4649668439696995E-3</c:v>
                </c:pt>
                <c:pt idx="198">
                  <c:v>2.5642363903290648E-3</c:v>
                </c:pt>
                <c:pt idx="199">
                  <c:v>2.6657603189893762E-3</c:v>
                </c:pt>
                <c:pt idx="200">
                  <c:v>2.7727292912721213E-3</c:v>
                </c:pt>
                <c:pt idx="201">
                  <c:v>2.8806763265433032E-3</c:v>
                </c:pt>
                <c:pt idx="202">
                  <c:v>2.9931006079187881E-3</c:v>
                </c:pt>
                <c:pt idx="203">
                  <c:v>3.1115989696583243E-3</c:v>
                </c:pt>
                <c:pt idx="204">
                  <c:v>3.2310109341779107E-3</c:v>
                </c:pt>
                <c:pt idx="205">
                  <c:v>3.3562971877096853E-3</c:v>
                </c:pt>
                <c:pt idx="206">
                  <c:v>3.4870267938575837E-3</c:v>
                </c:pt>
                <c:pt idx="207">
                  <c:v>3.6192534243121074E-3</c:v>
                </c:pt>
                <c:pt idx="208">
                  <c:v>3.7592232590986001E-3</c:v>
                </c:pt>
                <c:pt idx="209">
                  <c:v>3.9000605457907484E-3</c:v>
                </c:pt>
                <c:pt idx="210">
                  <c:v>4.0481335050979242E-3</c:v>
                </c:pt>
                <c:pt idx="211">
                  <c:v>4.1991641243232991E-3</c:v>
                </c:pt>
                <c:pt idx="212">
                  <c:v>4.3572483732546461E-3</c:v>
                </c:pt>
                <c:pt idx="213">
                  <c:v>4.5168218768594174E-3</c:v>
                </c:pt>
                <c:pt idx="214">
                  <c:v>4.6845875206753436E-3</c:v>
                </c:pt>
                <c:pt idx="215">
                  <c:v>4.8565174113805558E-3</c:v>
                </c:pt>
                <c:pt idx="216">
                  <c:v>5.0330324261282774E-3</c:v>
                </c:pt>
                <c:pt idx="217">
                  <c:v>5.2133565254215766E-3</c:v>
                </c:pt>
                <c:pt idx="218">
                  <c:v>5.4021937749749475E-3</c:v>
                </c:pt>
                <c:pt idx="219">
                  <c:v>5.600628989687966E-3</c:v>
                </c:pt>
                <c:pt idx="220">
                  <c:v>5.7945325830365364E-3</c:v>
                </c:pt>
                <c:pt idx="221">
                  <c:v>5.9969132623663348E-3</c:v>
                </c:pt>
                <c:pt idx="222">
                  <c:v>6.2077692783513473E-3</c:v>
                </c:pt>
                <c:pt idx="223">
                  <c:v>6.4169138946452379E-3</c:v>
                </c:pt>
                <c:pt idx="224">
                  <c:v>6.6310784295885482E-3</c:v>
                </c:pt>
                <c:pt idx="225">
                  <c:v>6.8608419703396727E-3</c:v>
                </c:pt>
                <c:pt idx="226">
                  <c:v>7.0818332955278514E-3</c:v>
                </c:pt>
                <c:pt idx="227">
                  <c:v>7.3210826353946237E-3</c:v>
                </c:pt>
                <c:pt idx="228">
                  <c:v>7.5638587140432461E-3</c:v>
                </c:pt>
                <c:pt idx="229">
                  <c:v>7.8091227502322426E-3</c:v>
                </c:pt>
                <c:pt idx="230">
                  <c:v>8.0633392112662832E-3</c:v>
                </c:pt>
                <c:pt idx="231">
                  <c:v>8.3267163749860575E-3</c:v>
                </c:pt>
                <c:pt idx="232">
                  <c:v>8.5916481483585289E-3</c:v>
                </c:pt>
                <c:pt idx="233">
                  <c:v>8.8719863411251959E-3</c:v>
                </c:pt>
                <c:pt idx="234">
                  <c:v>9.1570814419404262E-3</c:v>
                </c:pt>
                <c:pt idx="235">
                  <c:v>9.4458662846735424E-3</c:v>
                </c:pt>
                <c:pt idx="236">
                  <c:v>9.739957054065532E-3</c:v>
                </c:pt>
                <c:pt idx="237">
                  <c:v>1.0043140662024073E-2</c:v>
                </c:pt>
                <c:pt idx="238">
                  <c:v>1.035563966468394E-2</c:v>
                </c:pt>
                <c:pt idx="239">
                  <c:v>1.0666543587846456E-2</c:v>
                </c:pt>
                <c:pt idx="240">
                  <c:v>1.0993241942024263E-2</c:v>
                </c:pt>
                <c:pt idx="241">
                  <c:v>1.1326347478290795E-2</c:v>
                </c:pt>
                <c:pt idx="242">
                  <c:v>1.1665094713184788E-2</c:v>
                </c:pt>
                <c:pt idx="243">
                  <c:v>1.2015029780982204E-2</c:v>
                </c:pt>
                <c:pt idx="244">
                  <c:v>1.2369740575299385E-2</c:v>
                </c:pt>
                <c:pt idx="245">
                  <c:v>1.2725362191569696E-2</c:v>
                </c:pt>
                <c:pt idx="246">
                  <c:v>1.3089870968141308E-2</c:v>
                </c:pt>
                <c:pt idx="247">
                  <c:v>1.3460089368260689E-2</c:v>
                </c:pt>
                <c:pt idx="248">
                  <c:v>1.3828333920416649E-2</c:v>
                </c:pt>
                <c:pt idx="249">
                  <c:v>1.4201216589090968E-2</c:v>
                </c:pt>
                <c:pt idx="250">
                  <c:v>1.45952773413545E-2</c:v>
                </c:pt>
                <c:pt idx="251">
                  <c:v>1.498662504996565E-2</c:v>
                </c:pt>
                <c:pt idx="252">
                  <c:v>1.5384485197620361E-2</c:v>
                </c:pt>
                <c:pt idx="253">
                  <c:v>1.5800435881701377E-2</c:v>
                </c:pt>
                <c:pt idx="254">
                  <c:v>1.6209109389916321E-2</c:v>
                </c:pt>
                <c:pt idx="255">
                  <c:v>1.6631861607926957E-2</c:v>
                </c:pt>
                <c:pt idx="256">
                  <c:v>1.7065209009990895E-2</c:v>
                </c:pt>
                <c:pt idx="257">
                  <c:v>1.7505642968134585E-2</c:v>
                </c:pt>
                <c:pt idx="258">
                  <c:v>1.795411381889888E-2</c:v>
                </c:pt>
                <c:pt idx="259">
                  <c:v>1.8402363225159497E-2</c:v>
                </c:pt>
                <c:pt idx="260">
                  <c:v>1.8860052915082103E-2</c:v>
                </c:pt>
                <c:pt idx="261">
                  <c:v>1.9320156026986179E-2</c:v>
                </c:pt>
                <c:pt idx="262">
                  <c:v>1.9791296209499751E-2</c:v>
                </c:pt>
                <c:pt idx="263">
                  <c:v>2.0268826267835747E-2</c:v>
                </c:pt>
                <c:pt idx="264">
                  <c:v>2.0744236207486451E-2</c:v>
                </c:pt>
                <c:pt idx="265">
                  <c:v>2.1242014784907143E-2</c:v>
                </c:pt>
                <c:pt idx="266">
                  <c:v>2.1742810716504742E-2</c:v>
                </c:pt>
                <c:pt idx="267">
                  <c:v>2.2245132215244365E-2</c:v>
                </c:pt>
                <c:pt idx="268">
                  <c:v>2.2755573807217259E-2</c:v>
                </c:pt>
                <c:pt idx="269">
                  <c:v>2.3278622255319521E-2</c:v>
                </c:pt>
                <c:pt idx="270">
                  <c:v>2.3782247865018192E-2</c:v>
                </c:pt>
                <c:pt idx="271">
                  <c:v>2.431420265301916E-2</c:v>
                </c:pt>
                <c:pt idx="272">
                  <c:v>2.4857349838546181E-2</c:v>
                </c:pt>
                <c:pt idx="273">
                  <c:v>2.5386417626645785E-2</c:v>
                </c:pt>
                <c:pt idx="274">
                  <c:v>2.5924851292340251E-2</c:v>
                </c:pt>
                <c:pt idx="275">
                  <c:v>2.6484185672514763E-2</c:v>
                </c:pt>
                <c:pt idx="276">
                  <c:v>2.7024013853423744E-2</c:v>
                </c:pt>
                <c:pt idx="277">
                  <c:v>2.7565868391739332E-2</c:v>
                </c:pt>
                <c:pt idx="278">
                  <c:v>2.8145725614747211E-2</c:v>
                </c:pt>
                <c:pt idx="279">
                  <c:v>2.8688564934542925E-2</c:v>
                </c:pt>
                <c:pt idx="280">
                  <c:v>2.9264241243340077E-2</c:v>
                </c:pt>
                <c:pt idx="281">
                  <c:v>2.9850798931160723E-2</c:v>
                </c:pt>
                <c:pt idx="282">
                  <c:v>3.0419190636333499E-2</c:v>
                </c:pt>
                <c:pt idx="283">
                  <c:v>3.1001418583545933E-2</c:v>
                </c:pt>
                <c:pt idx="284">
                  <c:v>3.1590227516151849E-2</c:v>
                </c:pt>
                <c:pt idx="285">
                  <c:v>3.2173371665079005E-2</c:v>
                </c:pt>
                <c:pt idx="286">
                  <c:v>3.2774034359102464E-2</c:v>
                </c:pt>
                <c:pt idx="287">
                  <c:v>3.3376101024277412E-2</c:v>
                </c:pt>
                <c:pt idx="288">
                  <c:v>3.3983181935766098E-2</c:v>
                </c:pt>
                <c:pt idx="289">
                  <c:v>3.4597309698900083E-2</c:v>
                </c:pt>
                <c:pt idx="290">
                  <c:v>3.5200116722825449E-2</c:v>
                </c:pt>
                <c:pt idx="291">
                  <c:v>3.5834185638897557E-2</c:v>
                </c:pt>
                <c:pt idx="292">
                  <c:v>3.6428346525170865E-2</c:v>
                </c:pt>
                <c:pt idx="293">
                  <c:v>3.7052550697475282E-2</c:v>
                </c:pt>
                <c:pt idx="294">
                  <c:v>3.7681808934887602E-2</c:v>
                </c:pt>
                <c:pt idx="295">
                  <c:v>3.8270894938052136E-2</c:v>
                </c:pt>
                <c:pt idx="296">
                  <c:v>3.8879293151689254E-2</c:v>
                </c:pt>
                <c:pt idx="297">
                  <c:v>3.9501714686198702E-2</c:v>
                </c:pt>
                <c:pt idx="298">
                  <c:v>4.0088825084111927E-2</c:v>
                </c:pt>
                <c:pt idx="299">
                  <c:v>4.0684748873408137E-2</c:v>
                </c:pt>
                <c:pt idx="300">
                  <c:v>4.1293317252743274E-2</c:v>
                </c:pt>
                <c:pt idx="301">
                  <c:v>4.186913281404047E-2</c:v>
                </c:pt>
                <c:pt idx="302">
                  <c:v>4.2439074781925532E-2</c:v>
                </c:pt>
                <c:pt idx="303">
                  <c:v>4.304262851419588E-2</c:v>
                </c:pt>
                <c:pt idx="304">
                  <c:v>4.3629205960928966E-2</c:v>
                </c:pt>
                <c:pt idx="305">
                  <c:v>4.4189179016446735E-2</c:v>
                </c:pt>
                <c:pt idx="306">
                  <c:v>4.4771127603747518E-2</c:v>
                </c:pt>
                <c:pt idx="307">
                  <c:v>4.5356549314183536E-2</c:v>
                </c:pt>
                <c:pt idx="308">
                  <c:v>4.5898780018023666E-2</c:v>
                </c:pt>
                <c:pt idx="309">
                  <c:v>4.6463912322685479E-2</c:v>
                </c:pt>
                <c:pt idx="310">
                  <c:v>4.7037118478604749E-2</c:v>
                </c:pt>
                <c:pt idx="311">
                  <c:v>4.7567545516179775E-2</c:v>
                </c:pt>
                <c:pt idx="312">
                  <c:v>4.810615711455675E-2</c:v>
                </c:pt>
                <c:pt idx="313">
                  <c:v>4.8653249200146631E-2</c:v>
                </c:pt>
                <c:pt idx="314">
                  <c:v>4.9164103607343412E-2</c:v>
                </c:pt>
                <c:pt idx="315">
                  <c:v>4.9676842544657956E-2</c:v>
                </c:pt>
                <c:pt idx="316">
                  <c:v>5.0222804936051066E-2</c:v>
                </c:pt>
                <c:pt idx="317">
                  <c:v>5.0707048018230338E-2</c:v>
                </c:pt>
                <c:pt idx="318">
                  <c:v>5.121688267555502E-2</c:v>
                </c:pt>
                <c:pt idx="319">
                  <c:v>5.1722112389020448E-2</c:v>
                </c:pt>
                <c:pt idx="320">
                  <c:v>5.2196183391278787E-2</c:v>
                </c:pt>
                <c:pt idx="321">
                  <c:v>5.267768589935095E-2</c:v>
                </c:pt>
                <c:pt idx="322">
                  <c:v>5.3158098111702988E-2</c:v>
                </c:pt>
                <c:pt idx="323">
                  <c:v>5.3608077084406389E-2</c:v>
                </c:pt>
                <c:pt idx="324">
                  <c:v>5.4071505541727821E-2</c:v>
                </c:pt>
                <c:pt idx="325">
                  <c:v>5.4527222586383373E-2</c:v>
                </c:pt>
                <c:pt idx="326">
                  <c:v>5.495885481763562E-2</c:v>
                </c:pt>
                <c:pt idx="327">
                  <c:v>5.5386037878863918E-2</c:v>
                </c:pt>
                <c:pt idx="328">
                  <c:v>5.5804172374046938E-2</c:v>
                </c:pt>
                <c:pt idx="329">
                  <c:v>5.6215245271036413E-2</c:v>
                </c:pt>
                <c:pt idx="330">
                  <c:v>5.6602286993610737E-2</c:v>
                </c:pt>
                <c:pt idx="331">
                  <c:v>5.6992358345687569E-2</c:v>
                </c:pt>
                <c:pt idx="332">
                  <c:v>5.7364708954901977E-2</c:v>
                </c:pt>
                <c:pt idx="333">
                  <c:v>5.7721254378514407E-2</c:v>
                </c:pt>
                <c:pt idx="334">
                  <c:v>5.8068297405683256E-2</c:v>
                </c:pt>
                <c:pt idx="335">
                  <c:v>5.8398268648967674E-2</c:v>
                </c:pt>
                <c:pt idx="336">
                  <c:v>5.8707720504346021E-2</c:v>
                </c:pt>
                <c:pt idx="337">
                  <c:v>5.9014962160733139E-2</c:v>
                </c:pt>
                <c:pt idx="338">
                  <c:v>5.9310497667229303E-2</c:v>
                </c:pt>
                <c:pt idx="339">
                  <c:v>5.9580431430754657E-2</c:v>
                </c:pt>
                <c:pt idx="340">
                  <c:v>5.9838181200702049E-2</c:v>
                </c:pt>
                <c:pt idx="341">
                  <c:v>6.0090842166621528E-2</c:v>
                </c:pt>
                <c:pt idx="342">
                  <c:v>6.0319254747671115E-2</c:v>
                </c:pt>
                <c:pt idx="343">
                  <c:v>6.0534949689112737E-2</c:v>
                </c:pt>
                <c:pt idx="344">
                  <c:v>6.0743930313017364E-2</c:v>
                </c:pt>
                <c:pt idx="345">
                  <c:v>6.0923346701699591E-2</c:v>
                </c:pt>
                <c:pt idx="346">
                  <c:v>6.1096940700973032E-2</c:v>
                </c:pt>
                <c:pt idx="347">
                  <c:v>6.1261472583774505E-2</c:v>
                </c:pt>
                <c:pt idx="348">
                  <c:v>6.1402371637862288E-2</c:v>
                </c:pt>
                <c:pt idx="349">
                  <c:v>6.1531057867767559E-2</c:v>
                </c:pt>
                <c:pt idx="350">
                  <c:v>6.1646422783859935E-2</c:v>
                </c:pt>
                <c:pt idx="351">
                  <c:v>6.1742087651048924E-2</c:v>
                </c:pt>
                <c:pt idx="352">
                  <c:v>6.1825052763397385E-2</c:v>
                </c:pt>
                <c:pt idx="353">
                  <c:v>6.1892389172065236E-2</c:v>
                </c:pt>
                <c:pt idx="354">
                  <c:v>6.1941590871915912E-2</c:v>
                </c:pt>
                <c:pt idx="355">
                  <c:v>6.1974426271269541E-2</c:v>
                </c:pt>
                <c:pt idx="356">
                  <c:v>6.1991891452859146E-2</c:v>
                </c:pt>
                <c:pt idx="357">
                  <c:v>6.1992296112137774E-2</c:v>
                </c:pt>
                <c:pt idx="358">
                  <c:v>6.1976873502625054E-2</c:v>
                </c:pt>
                <c:pt idx="359">
                  <c:v>6.1944972447507983E-2</c:v>
                </c:pt>
                <c:pt idx="360">
                  <c:v>6.1897336925546241E-2</c:v>
                </c:pt>
                <c:pt idx="361">
                  <c:v>6.1835424995290926E-2</c:v>
                </c:pt>
                <c:pt idx="362">
                  <c:v>6.1753276848450979E-2</c:v>
                </c:pt>
                <c:pt idx="363">
                  <c:v>6.165813934733487E-2</c:v>
                </c:pt>
                <c:pt idx="364">
                  <c:v>6.1543843562956307E-2</c:v>
                </c:pt>
                <c:pt idx="365">
                  <c:v>6.1417642333589581E-2</c:v>
                </c:pt>
                <c:pt idx="366">
                  <c:v>6.1271408997773252E-2</c:v>
                </c:pt>
                <c:pt idx="367">
                  <c:v>6.1115914863931795E-2</c:v>
                </c:pt>
                <c:pt idx="368">
                  <c:v>6.0945786657871023E-2</c:v>
                </c:pt>
                <c:pt idx="369">
                  <c:v>6.0747967817929217E-2</c:v>
                </c:pt>
                <c:pt idx="370">
                  <c:v>6.0549366623193955E-2</c:v>
                </c:pt>
                <c:pt idx="371">
                  <c:v>6.0327292240091042E-2</c:v>
                </c:pt>
                <c:pt idx="372">
                  <c:v>6.0086626280473655E-2</c:v>
                </c:pt>
                <c:pt idx="373">
                  <c:v>5.9842401462410273E-2</c:v>
                </c:pt>
                <c:pt idx="374">
                  <c:v>5.9580265772309592E-2</c:v>
                </c:pt>
                <c:pt idx="375">
                  <c:v>5.9291722350364659E-2</c:v>
                </c:pt>
                <c:pt idx="376">
                  <c:v>5.900171926735618E-2</c:v>
                </c:pt>
                <c:pt idx="377">
                  <c:v>5.8701197606332953E-2</c:v>
                </c:pt>
                <c:pt idx="378">
                  <c:v>5.83730522252651E-2</c:v>
                </c:pt>
                <c:pt idx="379">
                  <c:v>5.8035362767022862E-2</c:v>
                </c:pt>
                <c:pt idx="380">
                  <c:v>5.76874320856407E-2</c:v>
                </c:pt>
                <c:pt idx="381">
                  <c:v>5.7312703541465268E-2</c:v>
                </c:pt>
                <c:pt idx="382">
                  <c:v>5.6928990129358169E-2</c:v>
                </c:pt>
                <c:pt idx="383">
                  <c:v>5.6548309266682265E-2</c:v>
                </c:pt>
                <c:pt idx="384">
                  <c:v>5.6138285565393874E-2</c:v>
                </c:pt>
                <c:pt idx="385">
                  <c:v>5.5711926097363605E-2</c:v>
                </c:pt>
                <c:pt idx="386">
                  <c:v>5.5298097814466936E-2</c:v>
                </c:pt>
                <c:pt idx="387">
                  <c:v>5.4862015197365346E-2</c:v>
                </c:pt>
                <c:pt idx="388">
                  <c:v>5.4408376427424868E-2</c:v>
                </c:pt>
                <c:pt idx="389">
                  <c:v>5.396172526381135E-2</c:v>
                </c:pt>
                <c:pt idx="390">
                  <c:v>5.3492010259607939E-2</c:v>
                </c:pt>
                <c:pt idx="391">
                  <c:v>5.3004957776551037E-2</c:v>
                </c:pt>
                <c:pt idx="392">
                  <c:v>5.2529734085189614E-2</c:v>
                </c:pt>
                <c:pt idx="393">
                  <c:v>5.205134500770222E-2</c:v>
                </c:pt>
                <c:pt idx="394">
                  <c:v>5.1542035693654648E-2</c:v>
                </c:pt>
                <c:pt idx="395">
                  <c:v>5.1037925142547333E-2</c:v>
                </c:pt>
                <c:pt idx="396">
                  <c:v>5.052406672796398E-2</c:v>
                </c:pt>
                <c:pt idx="397">
                  <c:v>4.9986506191032253E-2</c:v>
                </c:pt>
                <c:pt idx="398">
                  <c:v>4.9463032869547958E-2</c:v>
                </c:pt>
                <c:pt idx="399">
                  <c:v>4.8943001742944373E-2</c:v>
                </c:pt>
                <c:pt idx="400">
                  <c:v>4.8378236637424646E-2</c:v>
                </c:pt>
                <c:pt idx="401">
                  <c:v>4.7821523669060562E-2</c:v>
                </c:pt>
                <c:pt idx="402">
                  <c:v>4.7269037242698611E-2</c:v>
                </c:pt>
                <c:pt idx="403">
                  <c:v>4.6699301843856122E-2</c:v>
                </c:pt>
                <c:pt idx="404">
                  <c:v>4.6131032123467898E-2</c:v>
                </c:pt>
                <c:pt idx="405">
                  <c:v>4.5546977214452292E-2</c:v>
                </c:pt>
                <c:pt idx="406">
                  <c:v>4.4976478037761836E-2</c:v>
                </c:pt>
                <c:pt idx="407">
                  <c:v>4.440084556797342E-2</c:v>
                </c:pt>
                <c:pt idx="408">
                  <c:v>4.3832431657856635E-2</c:v>
                </c:pt>
                <c:pt idx="409">
                  <c:v>4.3237702501428027E-2</c:v>
                </c:pt>
                <c:pt idx="410">
                  <c:v>4.2645336892658613E-2</c:v>
                </c:pt>
                <c:pt idx="411">
                  <c:v>4.2050049577999356E-2</c:v>
                </c:pt>
                <c:pt idx="412">
                  <c:v>4.1463183481782434E-2</c:v>
                </c:pt>
                <c:pt idx="413">
                  <c:v>4.0849441806065964E-2</c:v>
                </c:pt>
                <c:pt idx="414">
                  <c:v>4.0266492485069375E-2</c:v>
                </c:pt>
                <c:pt idx="415">
                  <c:v>3.9649024486690637E-2</c:v>
                </c:pt>
                <c:pt idx="416">
                  <c:v>3.9034905695643926E-2</c:v>
                </c:pt>
                <c:pt idx="417">
                  <c:v>3.8434570076365908E-2</c:v>
                </c:pt>
                <c:pt idx="418">
                  <c:v>3.782605053605529E-2</c:v>
                </c:pt>
                <c:pt idx="419">
                  <c:v>3.7213507800053856E-2</c:v>
                </c:pt>
                <c:pt idx="420">
                  <c:v>3.6617005140321027E-2</c:v>
                </c:pt>
                <c:pt idx="421">
                  <c:v>3.6027770943262011E-2</c:v>
                </c:pt>
                <c:pt idx="422">
                  <c:v>3.5398229466178273E-2</c:v>
                </c:pt>
                <c:pt idx="423">
                  <c:v>3.4807152831622959E-2</c:v>
                </c:pt>
                <c:pt idx="424">
                  <c:v>3.4201582131738906E-2</c:v>
                </c:pt>
                <c:pt idx="425">
                  <c:v>3.3590186490735023E-2</c:v>
                </c:pt>
                <c:pt idx="426">
                  <c:v>3.2976510102293688E-2</c:v>
                </c:pt>
                <c:pt idx="427">
                  <c:v>3.2380445531269508E-2</c:v>
                </c:pt>
                <c:pt idx="428">
                  <c:v>3.1782941660255207E-2</c:v>
                </c:pt>
                <c:pt idx="429">
                  <c:v>3.1229719607887434E-2</c:v>
                </c:pt>
                <c:pt idx="430">
                  <c:v>3.0717759360510407E-2</c:v>
                </c:pt>
                <c:pt idx="431">
                  <c:v>3.0268343938328383E-2</c:v>
                </c:pt>
                <c:pt idx="432">
                  <c:v>2.9848202245314894E-2</c:v>
                </c:pt>
                <c:pt idx="433">
                  <c:v>2.9525380217697055E-2</c:v>
                </c:pt>
                <c:pt idx="434">
                  <c:v>2.9250800725177474E-2</c:v>
                </c:pt>
                <c:pt idx="435">
                  <c:v>2.9018374605014011E-2</c:v>
                </c:pt>
                <c:pt idx="436">
                  <c:v>2.8837314129866443E-2</c:v>
                </c:pt>
                <c:pt idx="437">
                  <c:v>2.8689232061933641E-2</c:v>
                </c:pt>
                <c:pt idx="438">
                  <c:v>2.8532402450999896E-2</c:v>
                </c:pt>
                <c:pt idx="439">
                  <c:v>2.8445564187028451E-2</c:v>
                </c:pt>
                <c:pt idx="440">
                  <c:v>2.835241494729367E-2</c:v>
                </c:pt>
                <c:pt idx="441">
                  <c:v>2.8246901027338185E-2</c:v>
                </c:pt>
                <c:pt idx="442">
                  <c:v>2.8205385493083528E-2</c:v>
                </c:pt>
                <c:pt idx="443">
                  <c:v>2.8145496446787831E-2</c:v>
                </c:pt>
                <c:pt idx="444">
                  <c:v>2.8077143223295433E-2</c:v>
                </c:pt>
                <c:pt idx="445">
                  <c:v>2.8047389206413646E-2</c:v>
                </c:pt>
                <c:pt idx="446">
                  <c:v>2.8015388079007084E-2</c:v>
                </c:pt>
                <c:pt idx="447">
                  <c:v>2.7975936899531959E-2</c:v>
                </c:pt>
                <c:pt idx="448">
                  <c:v>2.794441737874391E-2</c:v>
                </c:pt>
                <c:pt idx="449">
                  <c:v>2.7918192184392464E-2</c:v>
                </c:pt>
                <c:pt idx="450">
                  <c:v>2.7899404883554049E-2</c:v>
                </c:pt>
                <c:pt idx="451">
                  <c:v>2.7877916736336494E-2</c:v>
                </c:pt>
                <c:pt idx="452">
                  <c:v>2.7859908608469042E-2</c:v>
                </c:pt>
                <c:pt idx="453">
                  <c:v>2.7849142945665966E-2</c:v>
                </c:pt>
                <c:pt idx="454">
                  <c:v>2.7822659700944708E-2</c:v>
                </c:pt>
                <c:pt idx="455">
                  <c:v>2.7815106156771702E-2</c:v>
                </c:pt>
                <c:pt idx="456">
                  <c:v>2.7796636354606007E-2</c:v>
                </c:pt>
                <c:pt idx="457">
                  <c:v>2.7783654611198864E-2</c:v>
                </c:pt>
                <c:pt idx="458">
                  <c:v>2.7776396428820484E-2</c:v>
                </c:pt>
                <c:pt idx="459">
                  <c:v>2.7760505097805439E-2</c:v>
                </c:pt>
                <c:pt idx="460">
                  <c:v>2.7727726845101192E-2</c:v>
                </c:pt>
                <c:pt idx="461">
                  <c:v>2.7718197954681952E-2</c:v>
                </c:pt>
                <c:pt idx="462">
                  <c:v>2.7696894788013508E-2</c:v>
                </c:pt>
                <c:pt idx="463">
                  <c:v>2.7668191660443507E-2</c:v>
                </c:pt>
                <c:pt idx="464">
                  <c:v>2.7643756628793235E-2</c:v>
                </c:pt>
                <c:pt idx="465">
                  <c:v>2.7622316640705132E-2</c:v>
                </c:pt>
                <c:pt idx="466">
                  <c:v>2.7596232395039451E-2</c:v>
                </c:pt>
                <c:pt idx="467">
                  <c:v>2.7558351711114797E-2</c:v>
                </c:pt>
                <c:pt idx="468">
                  <c:v>2.7545544414661425E-2</c:v>
                </c:pt>
                <c:pt idx="469">
                  <c:v>2.7518432176083192E-2</c:v>
                </c:pt>
                <c:pt idx="470">
                  <c:v>2.7476398161957929E-2</c:v>
                </c:pt>
                <c:pt idx="471">
                  <c:v>2.7463895645144273E-2</c:v>
                </c:pt>
                <c:pt idx="472">
                  <c:v>2.7439213582305701E-2</c:v>
                </c:pt>
                <c:pt idx="473">
                  <c:v>2.7406712808318495E-2</c:v>
                </c:pt>
                <c:pt idx="474">
                  <c:v>2.7389875211148787E-2</c:v>
                </c:pt>
                <c:pt idx="475">
                  <c:v>2.7367905419410463E-2</c:v>
                </c:pt>
                <c:pt idx="476">
                  <c:v>2.733169920131015E-2</c:v>
                </c:pt>
                <c:pt idx="477">
                  <c:v>2.7311563458579425E-2</c:v>
                </c:pt>
                <c:pt idx="478">
                  <c:v>2.728256763824018E-2</c:v>
                </c:pt>
                <c:pt idx="479">
                  <c:v>2.7236625261910948E-2</c:v>
                </c:pt>
                <c:pt idx="480">
                  <c:v>2.7212758782607788E-2</c:v>
                </c:pt>
                <c:pt idx="481">
                  <c:v>2.717781501119456E-2</c:v>
                </c:pt>
                <c:pt idx="482">
                  <c:v>2.713196830344133E-2</c:v>
                </c:pt>
                <c:pt idx="483">
                  <c:v>2.7103651051576333E-2</c:v>
                </c:pt>
                <c:pt idx="484">
                  <c:v>2.7069654326668118E-2</c:v>
                </c:pt>
                <c:pt idx="485">
                  <c:v>2.7026841507545085E-2</c:v>
                </c:pt>
                <c:pt idx="486">
                  <c:v>2.6990368333153502E-2</c:v>
                </c:pt>
                <c:pt idx="487">
                  <c:v>2.6962843048902105E-2</c:v>
                </c:pt>
                <c:pt idx="488">
                  <c:v>2.6941035069786394E-2</c:v>
                </c:pt>
                <c:pt idx="489">
                  <c:v>2.6899349923863874E-2</c:v>
                </c:pt>
                <c:pt idx="490">
                  <c:v>2.6889933136657298E-2</c:v>
                </c:pt>
                <c:pt idx="491">
                  <c:v>2.6858448835551042E-2</c:v>
                </c:pt>
                <c:pt idx="492">
                  <c:v>2.6820263979102317E-2</c:v>
                </c:pt>
                <c:pt idx="493">
                  <c:v>2.6805633562934784E-2</c:v>
                </c:pt>
                <c:pt idx="494">
                  <c:v>2.6784607986226922E-2</c:v>
                </c:pt>
                <c:pt idx="495">
                  <c:v>2.6752860261185233E-2</c:v>
                </c:pt>
                <c:pt idx="496">
                  <c:v>2.6738427400016647E-2</c:v>
                </c:pt>
                <c:pt idx="497">
                  <c:v>2.6722040927802837E-2</c:v>
                </c:pt>
                <c:pt idx="498">
                  <c:v>2.6695226014142037E-2</c:v>
                </c:pt>
                <c:pt idx="499">
                  <c:v>2.6681249037650942E-2</c:v>
                </c:pt>
                <c:pt idx="500">
                  <c:v>2.6669334453149823E-2</c:v>
                </c:pt>
                <c:pt idx="501">
                  <c:v>2.6633186837468945E-2</c:v>
                </c:pt>
                <c:pt idx="502">
                  <c:v>2.662425074996249E-2</c:v>
                </c:pt>
                <c:pt idx="503">
                  <c:v>2.6607163569011223E-2</c:v>
                </c:pt>
                <c:pt idx="504">
                  <c:v>2.6589325797245777E-2</c:v>
                </c:pt>
                <c:pt idx="505">
                  <c:v>2.655631931670804E-2</c:v>
                </c:pt>
                <c:pt idx="506">
                  <c:v>2.6553795065075873E-2</c:v>
                </c:pt>
                <c:pt idx="507">
                  <c:v>2.6528271828910134E-2</c:v>
                </c:pt>
                <c:pt idx="508">
                  <c:v>2.6502576665511618E-2</c:v>
                </c:pt>
                <c:pt idx="509">
                  <c:v>2.6494256542130779E-2</c:v>
                </c:pt>
                <c:pt idx="510">
                  <c:v>2.6477203653498815E-2</c:v>
                </c:pt>
                <c:pt idx="511">
                  <c:v>2.6447683752060653E-2</c:v>
                </c:pt>
                <c:pt idx="512">
                  <c:v>2.6441007279978414E-2</c:v>
                </c:pt>
                <c:pt idx="513">
                  <c:v>2.6421293673177637E-2</c:v>
                </c:pt>
                <c:pt idx="514">
                  <c:v>2.6395797086862727E-2</c:v>
                </c:pt>
                <c:pt idx="515">
                  <c:v>2.6392526368880561E-2</c:v>
                </c:pt>
                <c:pt idx="516">
                  <c:v>2.6376979777771346E-2</c:v>
                </c:pt>
                <c:pt idx="517">
                  <c:v>2.6357130309746547E-2</c:v>
                </c:pt>
                <c:pt idx="518">
                  <c:v>2.634483453799235E-2</c:v>
                </c:pt>
                <c:pt idx="519">
                  <c:v>2.6336249664425302E-2</c:v>
                </c:pt>
                <c:pt idx="520">
                  <c:v>2.6308272617115571E-2</c:v>
                </c:pt>
                <c:pt idx="521">
                  <c:v>2.6303684422925473E-2</c:v>
                </c:pt>
                <c:pt idx="522">
                  <c:v>2.6291710030227459E-2</c:v>
                </c:pt>
                <c:pt idx="523">
                  <c:v>2.6268338010471362E-2</c:v>
                </c:pt>
                <c:pt idx="524">
                  <c:v>2.6265669695582503E-2</c:v>
                </c:pt>
                <c:pt idx="525">
                  <c:v>2.6256655255864805E-2</c:v>
                </c:pt>
                <c:pt idx="526">
                  <c:v>2.6239044567303044E-2</c:v>
                </c:pt>
                <c:pt idx="527">
                  <c:v>2.6218668958500044E-2</c:v>
                </c:pt>
                <c:pt idx="528">
                  <c:v>2.6221179952368709E-2</c:v>
                </c:pt>
                <c:pt idx="529">
                  <c:v>2.6210256569134709E-2</c:v>
                </c:pt>
                <c:pt idx="530">
                  <c:v>2.618600934061608E-2</c:v>
                </c:pt>
                <c:pt idx="531">
                  <c:v>2.6191339300533654E-2</c:v>
                </c:pt>
                <c:pt idx="532">
                  <c:v>2.6182930590706803E-2</c:v>
                </c:pt>
                <c:pt idx="533">
                  <c:v>2.6162676725797595E-2</c:v>
                </c:pt>
                <c:pt idx="534">
                  <c:v>2.6166530402116649E-2</c:v>
                </c:pt>
                <c:pt idx="535">
                  <c:v>2.6152203174052396E-2</c:v>
                </c:pt>
                <c:pt idx="536">
                  <c:v>2.6133303526642348E-2</c:v>
                </c:pt>
                <c:pt idx="537">
                  <c:v>2.6134492664534749E-2</c:v>
                </c:pt>
                <c:pt idx="538">
                  <c:v>2.6116942270504245E-2</c:v>
                </c:pt>
                <c:pt idx="539">
                  <c:v>2.6093325584421071E-2</c:v>
                </c:pt>
                <c:pt idx="540">
                  <c:v>2.6088159021904894E-2</c:v>
                </c:pt>
                <c:pt idx="541">
                  <c:v>2.6075786861665649E-2</c:v>
                </c:pt>
                <c:pt idx="542">
                  <c:v>2.6053089497754985E-2</c:v>
                </c:pt>
                <c:pt idx="543">
                  <c:v>2.6045861149507018E-2</c:v>
                </c:pt>
                <c:pt idx="544">
                  <c:v>2.6032310285977536E-2</c:v>
                </c:pt>
                <c:pt idx="545">
                  <c:v>2.6019355874251773E-2</c:v>
                </c:pt>
                <c:pt idx="546">
                  <c:v>2.6006971743276808E-2</c:v>
                </c:pt>
                <c:pt idx="547">
                  <c:v>2.6006094628876163E-2</c:v>
                </c:pt>
                <c:pt idx="548">
                  <c:v>2.5994461152482176E-2</c:v>
                </c:pt>
                <c:pt idx="549">
                  <c:v>2.5973701796072494E-2</c:v>
                </c:pt>
                <c:pt idx="550">
                  <c:v>2.5972232146196327E-2</c:v>
                </c:pt>
                <c:pt idx="551">
                  <c:v>2.5959857550497699E-2</c:v>
                </c:pt>
                <c:pt idx="552">
                  <c:v>2.5941918845760862E-2</c:v>
                </c:pt>
                <c:pt idx="553">
                  <c:v>2.5943258911263749E-2</c:v>
                </c:pt>
                <c:pt idx="554">
                  <c:v>2.5931482806704539E-2</c:v>
                </c:pt>
                <c:pt idx="555">
                  <c:v>2.5903533355095206E-2</c:v>
                </c:pt>
                <c:pt idx="556">
                  <c:v>2.5907345057204295E-2</c:v>
                </c:pt>
                <c:pt idx="557">
                  <c:v>2.590162759385236E-2</c:v>
                </c:pt>
                <c:pt idx="558">
                  <c:v>2.5889730817167583E-2</c:v>
                </c:pt>
                <c:pt idx="559">
                  <c:v>2.5896477187452121E-2</c:v>
                </c:pt>
                <c:pt idx="560">
                  <c:v>2.5892511672703601E-2</c:v>
                </c:pt>
                <c:pt idx="561">
                  <c:v>2.5878248266077146E-2</c:v>
                </c:pt>
                <c:pt idx="562">
                  <c:v>2.5878093807143458E-2</c:v>
                </c:pt>
                <c:pt idx="563">
                  <c:v>2.5875468065600302E-2</c:v>
                </c:pt>
                <c:pt idx="564">
                  <c:v>2.5856653587552313E-2</c:v>
                </c:pt>
                <c:pt idx="565">
                  <c:v>2.5860771166806032E-2</c:v>
                </c:pt>
                <c:pt idx="566">
                  <c:v>2.5854903701386708E-2</c:v>
                </c:pt>
                <c:pt idx="567">
                  <c:v>2.5837999326233378E-2</c:v>
                </c:pt>
                <c:pt idx="568">
                  <c:v>2.5843736505402969E-2</c:v>
                </c:pt>
                <c:pt idx="569">
                  <c:v>2.5837124647335022E-2</c:v>
                </c:pt>
                <c:pt idx="570">
                  <c:v>2.5828892997442274E-2</c:v>
                </c:pt>
                <c:pt idx="571">
                  <c:v>2.582817278159838E-2</c:v>
                </c:pt>
                <c:pt idx="572">
                  <c:v>2.5830667851825903E-2</c:v>
                </c:pt>
                <c:pt idx="573">
                  <c:v>2.5828892997442274E-2</c:v>
                </c:pt>
                <c:pt idx="574">
                  <c:v>2.5820533879634368E-2</c:v>
                </c:pt>
                <c:pt idx="575">
                  <c:v>2.5831979734335923E-2</c:v>
                </c:pt>
                <c:pt idx="576">
                  <c:v>2.5835941278443388E-2</c:v>
                </c:pt>
                <c:pt idx="577">
                  <c:v>2.5819633736193816E-2</c:v>
                </c:pt>
                <c:pt idx="578">
                  <c:v>2.583213407533326E-2</c:v>
                </c:pt>
                <c:pt idx="579">
                  <c:v>2.5837999326233378E-2</c:v>
                </c:pt>
                <c:pt idx="580">
                  <c:v>2.5823028633260334E-2</c:v>
                </c:pt>
                <c:pt idx="581">
                  <c:v>2.5822282768245136E-2</c:v>
                </c:pt>
                <c:pt idx="582">
                  <c:v>2.5816573349237634E-2</c:v>
                </c:pt>
                <c:pt idx="583">
                  <c:v>2.5791170438399961E-2</c:v>
                </c:pt>
                <c:pt idx="584">
                  <c:v>2.5795874822681805E-2</c:v>
                </c:pt>
                <c:pt idx="585">
                  <c:v>2.5791915917328635E-2</c:v>
                </c:pt>
                <c:pt idx="586">
                  <c:v>2.5767114439939977E-2</c:v>
                </c:pt>
                <c:pt idx="587">
                  <c:v>2.5780323483008311E-2</c:v>
                </c:pt>
                <c:pt idx="588">
                  <c:v>2.5775620318564861E-2</c:v>
                </c:pt>
                <c:pt idx="589">
                  <c:v>2.5756246148819571E-2</c:v>
                </c:pt>
                <c:pt idx="590">
                  <c:v>2.5767988099884922E-2</c:v>
                </c:pt>
                <c:pt idx="591">
                  <c:v>2.5756862736610531E-2</c:v>
                </c:pt>
                <c:pt idx="592">
                  <c:v>2.5736903937406099E-2</c:v>
                </c:pt>
                <c:pt idx="593">
                  <c:v>2.5725630293719295E-2</c:v>
                </c:pt>
                <c:pt idx="594">
                  <c:v>2.5721958473601578E-2</c:v>
                </c:pt>
                <c:pt idx="595">
                  <c:v>2.5699239306529648E-2</c:v>
                </c:pt>
                <c:pt idx="596">
                  <c:v>2.5688973602914226E-2</c:v>
                </c:pt>
                <c:pt idx="597">
                  <c:v>2.5682532779544954E-2</c:v>
                </c:pt>
                <c:pt idx="598">
                  <c:v>2.5668755356873445E-2</c:v>
                </c:pt>
                <c:pt idx="599">
                  <c:v>2.5641107551656297E-2</c:v>
                </c:pt>
                <c:pt idx="600">
                  <c:v>2.5649287699928039E-2</c:v>
                </c:pt>
                <c:pt idx="601">
                  <c:v>2.5635107786120478E-2</c:v>
                </c:pt>
                <c:pt idx="602">
                  <c:v>2.561329326308933E-2</c:v>
                </c:pt>
                <c:pt idx="603">
                  <c:v>2.5619572763526E-2</c:v>
                </c:pt>
                <c:pt idx="604">
                  <c:v>2.5607885739386438E-2</c:v>
                </c:pt>
                <c:pt idx="605">
                  <c:v>2.5590615741273345E-2</c:v>
                </c:pt>
                <c:pt idx="606">
                  <c:v>2.5595893571203444E-2</c:v>
                </c:pt>
                <c:pt idx="607">
                  <c:v>2.5591947964365664E-2</c:v>
                </c:pt>
                <c:pt idx="608">
                  <c:v>2.5564592206616856E-2</c:v>
                </c:pt>
                <c:pt idx="609">
                  <c:v>2.5579497979017724E-2</c:v>
                </c:pt>
                <c:pt idx="610">
                  <c:v>2.5578191651890486E-2</c:v>
                </c:pt>
                <c:pt idx="611">
                  <c:v>2.5563286210978989E-2</c:v>
                </c:pt>
                <c:pt idx="612">
                  <c:v>2.5570431130678178E-2</c:v>
                </c:pt>
                <c:pt idx="613">
                  <c:v>2.5562850885557962E-2</c:v>
                </c:pt>
                <c:pt idx="614">
                  <c:v>2.5545312519395128E-2</c:v>
                </c:pt>
                <c:pt idx="615">
                  <c:v>2.5555092391908986E-2</c:v>
                </c:pt>
                <c:pt idx="616">
                  <c:v>2.5549971836280199E-2</c:v>
                </c:pt>
                <c:pt idx="617">
                  <c:v>2.5542829408457982E-2</c:v>
                </c:pt>
                <c:pt idx="618">
                  <c:v>2.5544723730993091E-2</c:v>
                </c:pt>
                <c:pt idx="619">
                  <c:v>2.5536839656615417E-2</c:v>
                </c:pt>
                <c:pt idx="620">
                  <c:v>2.5536839656615417E-2</c:v>
                </c:pt>
                <c:pt idx="621">
                  <c:v>2.5529238161838386E-2</c:v>
                </c:pt>
                <c:pt idx="622">
                  <c:v>2.5533025988664994E-2</c:v>
                </c:pt>
                <c:pt idx="623">
                  <c:v>2.5532590887982043E-2</c:v>
                </c:pt>
                <c:pt idx="624">
                  <c:v>2.5521330584337934E-2</c:v>
                </c:pt>
                <c:pt idx="625">
                  <c:v>2.5529238161838386E-2</c:v>
                </c:pt>
                <c:pt idx="626">
                  <c:v>2.5528495981263902E-2</c:v>
                </c:pt>
                <c:pt idx="627">
                  <c:v>2.5519437019011701E-2</c:v>
                </c:pt>
                <c:pt idx="628">
                  <c:v>2.5524554904288239E-2</c:v>
                </c:pt>
                <c:pt idx="629">
                  <c:v>2.5534331310125103E-2</c:v>
                </c:pt>
                <c:pt idx="630">
                  <c:v>2.5511863371316661E-2</c:v>
                </c:pt>
                <c:pt idx="631">
                  <c:v>2.5532590887982043E-2</c:v>
                </c:pt>
                <c:pt idx="632">
                  <c:v>2.5526602183853265E-2</c:v>
                </c:pt>
                <c:pt idx="633">
                  <c:v>2.5513014707165906E-2</c:v>
                </c:pt>
                <c:pt idx="634">
                  <c:v>2.5522661234511267E-2</c:v>
                </c:pt>
                <c:pt idx="635">
                  <c:v>2.5519002019427205E-2</c:v>
                </c:pt>
                <c:pt idx="636">
                  <c:v>2.5507897832702499E-2</c:v>
                </c:pt>
                <c:pt idx="637">
                  <c:v>2.5514319581900237E-2</c:v>
                </c:pt>
                <c:pt idx="638">
                  <c:v>2.5509944528677591E-2</c:v>
                </c:pt>
                <c:pt idx="639">
                  <c:v>2.5495798209426157E-2</c:v>
                </c:pt>
                <c:pt idx="640">
                  <c:v>2.5502218627252733E-2</c:v>
                </c:pt>
                <c:pt idx="641">
                  <c:v>2.5502806987738279E-2</c:v>
                </c:pt>
                <c:pt idx="642">
                  <c:v>2.5496821336238477E-2</c:v>
                </c:pt>
                <c:pt idx="643">
                  <c:v>2.548804860697184E-2</c:v>
                </c:pt>
                <c:pt idx="644">
                  <c:v>2.5488636824482359E-2</c:v>
                </c:pt>
                <c:pt idx="645">
                  <c:v>2.5484826303384236E-2</c:v>
                </c:pt>
                <c:pt idx="646">
                  <c:v>2.5469075385865791E-2</c:v>
                </c:pt>
                <c:pt idx="647">
                  <c:v>2.5476362212319911E-2</c:v>
                </c:pt>
                <c:pt idx="648">
                  <c:v>2.5468487365990118E-2</c:v>
                </c:pt>
                <c:pt idx="649">
                  <c:v>2.5453609885862063E-2</c:v>
                </c:pt>
                <c:pt idx="650">
                  <c:v>2.5457546168077338E-2</c:v>
                </c:pt>
                <c:pt idx="651">
                  <c:v>2.54544789122352E-2</c:v>
                </c:pt>
                <c:pt idx="652">
                  <c:v>2.5436385401024879E-2</c:v>
                </c:pt>
                <c:pt idx="653">
                  <c:v>2.5444715893204472E-2</c:v>
                </c:pt>
                <c:pt idx="654">
                  <c:v>2.543960501994345E-2</c:v>
                </c:pt>
                <c:pt idx="655">
                  <c:v>2.5432450554038824E-2</c:v>
                </c:pt>
                <c:pt idx="656">
                  <c:v>2.543814850352711E-2</c:v>
                </c:pt>
                <c:pt idx="657">
                  <c:v>2.5437560796736008E-2</c:v>
                </c:pt>
                <c:pt idx="658">
                  <c:v>2.5425450253053011E-2</c:v>
                </c:pt>
                <c:pt idx="659">
                  <c:v>2.5438863980703979E-2</c:v>
                </c:pt>
                <c:pt idx="660">
                  <c:v>2.543960501994345E-2</c:v>
                </c:pt>
                <c:pt idx="661">
                  <c:v>2.5431275261946773E-2</c:v>
                </c:pt>
                <c:pt idx="662">
                  <c:v>2.5440780480917941E-2</c:v>
                </c:pt>
                <c:pt idx="663">
                  <c:v>2.5443540352481142E-2</c:v>
                </c:pt>
                <c:pt idx="664">
                  <c:v>2.5434928965484868E-2</c:v>
                </c:pt>
                <c:pt idx="665">
                  <c:v>2.5444843670805194E-2</c:v>
                </c:pt>
                <c:pt idx="666">
                  <c:v>2.5444128119865527E-2</c:v>
                </c:pt>
                <c:pt idx="667">
                  <c:v>2.5436385401024879E-2</c:v>
                </c:pt>
                <c:pt idx="668">
                  <c:v>2.5441649315210813E-2</c:v>
                </c:pt>
                <c:pt idx="669">
                  <c:v>2.5442083737237615E-2</c:v>
                </c:pt>
                <c:pt idx="670">
                  <c:v>2.5437714110976787E-2</c:v>
                </c:pt>
                <c:pt idx="671">
                  <c:v>2.542210369274207E-2</c:v>
                </c:pt>
                <c:pt idx="672">
                  <c:v>2.5423994092354907E-2</c:v>
                </c:pt>
                <c:pt idx="673">
                  <c:v>2.5415104642419327E-2</c:v>
                </c:pt>
                <c:pt idx="674">
                  <c:v>2.5399500320347299E-2</c:v>
                </c:pt>
                <c:pt idx="675">
                  <c:v>2.540169641866025E-2</c:v>
                </c:pt>
                <c:pt idx="676">
                  <c:v>2.5392657200600459E-2</c:v>
                </c:pt>
                <c:pt idx="677">
                  <c:v>2.5375016928781222E-2</c:v>
                </c:pt>
                <c:pt idx="678">
                  <c:v>2.5389874223435763E-2</c:v>
                </c:pt>
                <c:pt idx="679">
                  <c:v>2.5384921366666299E-2</c:v>
                </c:pt>
                <c:pt idx="680">
                  <c:v>2.5366721995356362E-2</c:v>
                </c:pt>
                <c:pt idx="681">
                  <c:v>2.537851392002325E-2</c:v>
                </c:pt>
                <c:pt idx="682">
                  <c:v>2.5386810550539894E-2</c:v>
                </c:pt>
                <c:pt idx="683">
                  <c:v>2.5379534979373109E-2</c:v>
                </c:pt>
                <c:pt idx="684">
                  <c:v>2.5389874223435763E-2</c:v>
                </c:pt>
                <c:pt idx="685">
                  <c:v>2.5383619397573099E-2</c:v>
                </c:pt>
                <c:pt idx="686">
                  <c:v>2.5373255750752041E-2</c:v>
                </c:pt>
                <c:pt idx="687">
                  <c:v>2.5382291929930034E-2</c:v>
                </c:pt>
                <c:pt idx="688">
                  <c:v>2.5382291929930034E-2</c:v>
                </c:pt>
                <c:pt idx="689">
                  <c:v>2.5377186569901667E-2</c:v>
                </c:pt>
                <c:pt idx="690">
                  <c:v>2.5387397741912142E-2</c:v>
                </c:pt>
                <c:pt idx="691">
                  <c:v>2.5387984939259617E-2</c:v>
                </c:pt>
                <c:pt idx="692">
                  <c:v>2.5388572142582114E-2</c:v>
                </c:pt>
                <c:pt idx="693">
                  <c:v>2.5374583010357221E-2</c:v>
                </c:pt>
                <c:pt idx="694">
                  <c:v>2.5378207605744295E-2</c:v>
                </c:pt>
                <c:pt idx="695">
                  <c:v>2.537575715010296E-2</c:v>
                </c:pt>
                <c:pt idx="696">
                  <c:v>2.5362766370862575E-2</c:v>
                </c:pt>
                <c:pt idx="697">
                  <c:v>2.5369325199713102E-2</c:v>
                </c:pt>
                <c:pt idx="698">
                  <c:v>2.5364220988278285E-2</c:v>
                </c:pt>
                <c:pt idx="699">
                  <c:v>2.5350110199145806E-2</c:v>
                </c:pt>
                <c:pt idx="700">
                  <c:v>2.5363072603053788E-2</c:v>
                </c:pt>
                <c:pt idx="701">
                  <c:v>2.5360291053788515E-2</c:v>
                </c:pt>
                <c:pt idx="702">
                  <c:v>2.5348783503697507E-2</c:v>
                </c:pt>
                <c:pt idx="703">
                  <c:v>2.5363506434779744E-2</c:v>
                </c:pt>
                <c:pt idx="704">
                  <c:v>2.5362766370862575E-2</c:v>
                </c:pt>
                <c:pt idx="705">
                  <c:v>2.5358555843433762E-2</c:v>
                </c:pt>
                <c:pt idx="706">
                  <c:v>2.537254108516461E-2</c:v>
                </c:pt>
                <c:pt idx="707">
                  <c:v>2.5378947868037578E-2</c:v>
                </c:pt>
                <c:pt idx="708">
                  <c:v>2.5368763714312147E-2</c:v>
                </c:pt>
                <c:pt idx="709">
                  <c:v>2.537851392002325E-2</c:v>
                </c:pt>
                <c:pt idx="710">
                  <c:v>2.5378947868037578E-2</c:v>
                </c:pt>
                <c:pt idx="711">
                  <c:v>2.5374429863458142E-2</c:v>
                </c:pt>
                <c:pt idx="712">
                  <c:v>2.5384181027695671E-2</c:v>
                </c:pt>
                <c:pt idx="713">
                  <c:v>2.538083685626738E-2</c:v>
                </c:pt>
                <c:pt idx="714">
                  <c:v>2.5387397741912142E-2</c:v>
                </c:pt>
                <c:pt idx="715">
                  <c:v>2.5384181027695671E-2</c:v>
                </c:pt>
                <c:pt idx="716">
                  <c:v>2.5379688139835113E-2</c:v>
                </c:pt>
                <c:pt idx="717">
                  <c:v>2.537575715010296E-2</c:v>
                </c:pt>
                <c:pt idx="718">
                  <c:v>2.5359576549071016E-2</c:v>
                </c:pt>
                <c:pt idx="719">
                  <c:v>2.536161801465376E-2</c:v>
                </c:pt>
                <c:pt idx="720">
                  <c:v>2.5354039438306122E-2</c:v>
                </c:pt>
                <c:pt idx="721">
                  <c:v>2.5341079070024346E-2</c:v>
                </c:pt>
                <c:pt idx="722">
                  <c:v>2.5356514486473115E-2</c:v>
                </c:pt>
                <c:pt idx="723">
                  <c:v>2.5354626295766031E-2</c:v>
                </c:pt>
                <c:pt idx="724">
                  <c:v>2.5343706625049537E-2</c:v>
                </c:pt>
                <c:pt idx="725">
                  <c:v>2.5351845154767284E-2</c:v>
                </c:pt>
                <c:pt idx="726">
                  <c:v>2.5345007691916454E-2</c:v>
                </c:pt>
                <c:pt idx="727">
                  <c:v>2.5333350163199521E-2</c:v>
                </c:pt>
                <c:pt idx="728">
                  <c:v>2.5337737401809817E-2</c:v>
                </c:pt>
                <c:pt idx="729">
                  <c:v>2.5335824320502062E-2</c:v>
                </c:pt>
                <c:pt idx="730">
                  <c:v>2.5326208864013884E-2</c:v>
                </c:pt>
                <c:pt idx="731">
                  <c:v>2.5336564037717196E-2</c:v>
                </c:pt>
                <c:pt idx="732">
                  <c:v>2.5330876112523909E-2</c:v>
                </c:pt>
                <c:pt idx="733">
                  <c:v>2.5325647799592642E-2</c:v>
                </c:pt>
                <c:pt idx="734">
                  <c:v>2.5335110119819045E-2</c:v>
                </c:pt>
                <c:pt idx="735">
                  <c:v>2.5330595556808343E-2</c:v>
                </c:pt>
                <c:pt idx="736">
                  <c:v>2.5320394462655764E-2</c:v>
                </c:pt>
                <c:pt idx="737">
                  <c:v>2.5326208864013884E-2</c:v>
                </c:pt>
                <c:pt idx="738">
                  <c:v>2.5323174080991717E-2</c:v>
                </c:pt>
                <c:pt idx="739">
                  <c:v>2.5321848007731473E-2</c:v>
                </c:pt>
                <c:pt idx="740">
                  <c:v>2.5313254776375849E-2</c:v>
                </c:pt>
                <c:pt idx="741">
                  <c:v>2.5317334488208228E-2</c:v>
                </c:pt>
                <c:pt idx="742">
                  <c:v>2.5315447585386681E-2</c:v>
                </c:pt>
                <c:pt idx="743">
                  <c:v>2.5302929304110912E-2</c:v>
                </c:pt>
                <c:pt idx="744">
                  <c:v>2.5311520986798716E-2</c:v>
                </c:pt>
                <c:pt idx="745">
                  <c:v>2.5311520986798716E-2</c:v>
                </c:pt>
                <c:pt idx="746">
                  <c:v>2.5301909605406268E-2</c:v>
                </c:pt>
                <c:pt idx="747">
                  <c:v>2.5310934569845935E-2</c:v>
                </c:pt>
                <c:pt idx="748">
                  <c:v>2.5308308515391884E-2</c:v>
                </c:pt>
                <c:pt idx="749">
                  <c:v>2.5301042875790564E-2</c:v>
                </c:pt>
                <c:pt idx="750">
                  <c:v>2.5307008280570663E-2</c:v>
                </c:pt>
                <c:pt idx="751">
                  <c:v>2.5307747626162072E-2</c:v>
                </c:pt>
                <c:pt idx="752">
                  <c:v>2.5290260837388633E-2</c:v>
                </c:pt>
                <c:pt idx="753">
                  <c:v>2.5304229446304449E-2</c:v>
                </c:pt>
                <c:pt idx="754">
                  <c:v>2.5313407760328064E-2</c:v>
                </c:pt>
                <c:pt idx="755">
                  <c:v>2.5292758622841745E-2</c:v>
                </c:pt>
                <c:pt idx="756">
                  <c:v>2.5306268944525003E-2</c:v>
                </c:pt>
                <c:pt idx="757">
                  <c:v>2.5306421909820215E-2</c:v>
                </c:pt>
                <c:pt idx="758">
                  <c:v>2.5294797712260449E-2</c:v>
                </c:pt>
                <c:pt idx="759">
                  <c:v>2.5312107409754279E-2</c:v>
                </c:pt>
                <c:pt idx="760">
                  <c:v>2.5314147188521836E-2</c:v>
                </c:pt>
                <c:pt idx="761">
                  <c:v>2.5308308515391884E-2</c:v>
                </c:pt>
                <c:pt idx="762">
                  <c:v>2.5310195183113907E-2</c:v>
                </c:pt>
                <c:pt idx="763">
                  <c:v>2.5319093953558764E-2</c:v>
                </c:pt>
                <c:pt idx="764">
                  <c:v>2.5325494782975574E-2</c:v>
                </c:pt>
                <c:pt idx="765">
                  <c:v>2.5318507459108276E-2</c:v>
                </c:pt>
                <c:pt idx="766">
                  <c:v>2.5320547465665411E-2</c:v>
                </c:pt>
                <c:pt idx="767">
                  <c:v>2.5319807954901154E-2</c:v>
                </c:pt>
                <c:pt idx="768">
                  <c:v>2.5303209724439332E-2</c:v>
                </c:pt>
                <c:pt idx="769">
                  <c:v>2.5319680454009279E-2</c:v>
                </c:pt>
                <c:pt idx="770">
                  <c:v>2.5315447585386681E-2</c:v>
                </c:pt>
                <c:pt idx="771">
                  <c:v>2.5299156509647803E-2</c:v>
                </c:pt>
                <c:pt idx="772">
                  <c:v>2.5311954429274124E-2</c:v>
                </c:pt>
                <c:pt idx="773">
                  <c:v>2.5310934569845935E-2</c:v>
                </c:pt>
                <c:pt idx="774">
                  <c:v>2.5300456566140467E-2</c:v>
                </c:pt>
                <c:pt idx="775">
                  <c:v>2.531399420259544E-2</c:v>
                </c:pt>
                <c:pt idx="776">
                  <c:v>2.5317793473962846E-2</c:v>
                </c:pt>
                <c:pt idx="777">
                  <c:v>2.5308308515391884E-2</c:v>
                </c:pt>
                <c:pt idx="778">
                  <c:v>2.5322434536353185E-2</c:v>
                </c:pt>
                <c:pt idx="779">
                  <c:v>2.532506123811044E-2</c:v>
                </c:pt>
                <c:pt idx="780">
                  <c:v>2.5317920970658023E-2</c:v>
                </c:pt>
                <c:pt idx="781">
                  <c:v>2.5327535038094953E-2</c:v>
                </c:pt>
                <c:pt idx="782">
                  <c:v>2.5329422338675533E-2</c:v>
                </c:pt>
                <c:pt idx="783">
                  <c:v>2.5317920970658023E-2</c:v>
                </c:pt>
                <c:pt idx="784">
                  <c:v>2.5325494782975574E-2</c:v>
                </c:pt>
                <c:pt idx="785">
                  <c:v>2.5324321669138367E-2</c:v>
                </c:pt>
                <c:pt idx="786">
                  <c:v>2.5320394462655764E-2</c:v>
                </c:pt>
                <c:pt idx="787">
                  <c:v>2.5317920970658023E-2</c:v>
                </c:pt>
                <c:pt idx="788">
                  <c:v>2.5323760623175682E-2</c:v>
                </c:pt>
                <c:pt idx="789">
                  <c:v>2.5319221453146308E-2</c:v>
                </c:pt>
                <c:pt idx="790">
                  <c:v>2.530744168889756E-2</c:v>
                </c:pt>
                <c:pt idx="791">
                  <c:v>2.5319221453146308E-2</c:v>
                </c:pt>
                <c:pt idx="792">
                  <c:v>2.5315881057565649E-2</c:v>
                </c:pt>
                <c:pt idx="793">
                  <c:v>2.5300456566140467E-2</c:v>
                </c:pt>
                <c:pt idx="794">
                  <c:v>2.5311520986798716E-2</c:v>
                </c:pt>
                <c:pt idx="795">
                  <c:v>2.5311368007884482E-2</c:v>
                </c:pt>
                <c:pt idx="796">
                  <c:v>2.5296683934695575E-2</c:v>
                </c:pt>
                <c:pt idx="797">
                  <c:v>2.5313254776375849E-2</c:v>
                </c:pt>
                <c:pt idx="798">
                  <c:v>2.5306268944525003E-2</c:v>
                </c:pt>
                <c:pt idx="799">
                  <c:v>2.5297856482691707E-2</c:v>
                </c:pt>
                <c:pt idx="800">
                  <c:v>2.5305555111883839E-2</c:v>
                </c:pt>
                <c:pt idx="801">
                  <c:v>2.5302929304110912E-2</c:v>
                </c:pt>
                <c:pt idx="802">
                  <c:v>2.5285189139441895E-2</c:v>
                </c:pt>
                <c:pt idx="803">
                  <c:v>2.5295231028127581E-2</c:v>
                </c:pt>
                <c:pt idx="804">
                  <c:v>2.5292172398089657E-2</c:v>
                </c:pt>
                <c:pt idx="805">
                  <c:v>2.527981210207653E-2</c:v>
                </c:pt>
                <c:pt idx="806">
                  <c:v>2.5281978146304136E-2</c:v>
                </c:pt>
                <c:pt idx="807">
                  <c:v>2.5282564266508253E-2</c:v>
                </c:pt>
                <c:pt idx="808">
                  <c:v>2.5276601411177244E-2</c:v>
                </c:pt>
                <c:pt idx="809">
                  <c:v>2.5283736524956E-2</c:v>
                </c:pt>
                <c:pt idx="810">
                  <c:v>2.5282411365005707E-2</c:v>
                </c:pt>
                <c:pt idx="811">
                  <c:v>2.5281111718756792E-2</c:v>
                </c:pt>
                <c:pt idx="812">
                  <c:v>2.5282564266508253E-2</c:v>
                </c:pt>
                <c:pt idx="813">
                  <c:v>2.5289700125039179E-2</c:v>
                </c:pt>
                <c:pt idx="814">
                  <c:v>2.5291586179347351E-2</c:v>
                </c:pt>
                <c:pt idx="815">
                  <c:v>2.5277900954795665E-2</c:v>
                </c:pt>
                <c:pt idx="816">
                  <c:v>2.528633596643556E-2</c:v>
                </c:pt>
                <c:pt idx="817">
                  <c:v>2.5284450085352062E-2</c:v>
                </c:pt>
                <c:pt idx="818">
                  <c:v>2.5270919440436593E-2</c:v>
                </c:pt>
                <c:pt idx="819">
                  <c:v>2.528067850991118E-2</c:v>
                </c:pt>
                <c:pt idx="820">
                  <c:v>2.5284450085352062E-2</c:v>
                </c:pt>
                <c:pt idx="821">
                  <c:v>2.5269772922998583E-2</c:v>
                </c:pt>
                <c:pt idx="822">
                  <c:v>2.5281978146304136E-2</c:v>
                </c:pt>
                <c:pt idx="823">
                  <c:v>2.528633596643556E-2</c:v>
                </c:pt>
                <c:pt idx="824">
                  <c:v>2.5270333439756928E-2</c:v>
                </c:pt>
                <c:pt idx="825">
                  <c:v>2.5276015352163398E-2</c:v>
                </c:pt>
                <c:pt idx="826">
                  <c:v>2.527354377816014E-2</c:v>
                </c:pt>
                <c:pt idx="827">
                  <c:v>2.5254946706985519E-2</c:v>
                </c:pt>
                <c:pt idx="828">
                  <c:v>2.5266995898463339E-2</c:v>
                </c:pt>
                <c:pt idx="829">
                  <c:v>2.5267148758683682E-2</c:v>
                </c:pt>
                <c:pt idx="830">
                  <c:v>2.5256092926365784E-2</c:v>
                </c:pt>
                <c:pt idx="831">
                  <c:v>2.5266562796730074E-2</c:v>
                </c:pt>
                <c:pt idx="832">
                  <c:v>2.5269772922998583E-2</c:v>
                </c:pt>
                <c:pt idx="833">
                  <c:v>2.5266409938079888E-2</c:v>
                </c:pt>
                <c:pt idx="834">
                  <c:v>2.5272371728925408E-2</c:v>
                </c:pt>
                <c:pt idx="835">
                  <c:v>2.5271505447133694E-2</c:v>
                </c:pt>
                <c:pt idx="836">
                  <c:v>2.5274715851460895E-2</c:v>
                </c:pt>
                <c:pt idx="837">
                  <c:v>2.5271505447133694E-2</c:v>
                </c:pt>
                <c:pt idx="838">
                  <c:v>2.527981210207653E-2</c:v>
                </c:pt>
                <c:pt idx="839">
                  <c:v>2.528067850991118E-2</c:v>
                </c:pt>
                <c:pt idx="840">
                  <c:v>2.5268448087093737E-2</c:v>
                </c:pt>
                <c:pt idx="841">
                  <c:v>2.5281111718756792E-2</c:v>
                </c:pt>
                <c:pt idx="842">
                  <c:v>2.5276015352163398E-2</c:v>
                </c:pt>
                <c:pt idx="843">
                  <c:v>2.5263225476032557E-2</c:v>
                </c:pt>
                <c:pt idx="844">
                  <c:v>2.5278639924160625E-2</c:v>
                </c:pt>
                <c:pt idx="845">
                  <c:v>2.5276601411177244E-2</c:v>
                </c:pt>
                <c:pt idx="846">
                  <c:v>2.5262486706248748E-2</c:v>
                </c:pt>
                <c:pt idx="847">
                  <c:v>2.5277900954795665E-2</c:v>
                </c:pt>
                <c:pt idx="848">
                  <c:v>2.5275582181976033E-2</c:v>
                </c:pt>
                <c:pt idx="849">
                  <c:v>2.5261187513639351E-2</c:v>
                </c:pt>
                <c:pt idx="850">
                  <c:v>2.5270919440436593E-2</c:v>
                </c:pt>
                <c:pt idx="851">
                  <c:v>2.5271658319435598E-2</c:v>
                </c:pt>
                <c:pt idx="852">
                  <c:v>2.5260754456014781E-2</c:v>
                </c:pt>
                <c:pt idx="853">
                  <c:v>2.5270333439756928E-2</c:v>
                </c:pt>
                <c:pt idx="854">
                  <c:v>2.5275429299165156E-2</c:v>
                </c:pt>
                <c:pt idx="855">
                  <c:v>2.5272091459848045E-2</c:v>
                </c:pt>
                <c:pt idx="856">
                  <c:v>2.5279353420896513E-2</c:v>
                </c:pt>
                <c:pt idx="857">
                  <c:v>2.5276601411177244E-2</c:v>
                </c:pt>
                <c:pt idx="858">
                  <c:v>2.5277467770303375E-2</c:v>
                </c:pt>
                <c:pt idx="859">
                  <c:v>2.5270919440436593E-2</c:v>
                </c:pt>
                <c:pt idx="860">
                  <c:v>2.5276168236543588E-2</c:v>
                </c:pt>
                <c:pt idx="861">
                  <c:v>2.5276168236543588E-2</c:v>
                </c:pt>
                <c:pt idx="862">
                  <c:v>2.526467756867298E-2</c:v>
                </c:pt>
                <c:pt idx="863">
                  <c:v>2.5269772922998583E-2</c:v>
                </c:pt>
                <c:pt idx="864">
                  <c:v>2.5266562796730074E-2</c:v>
                </c:pt>
                <c:pt idx="865">
                  <c:v>2.5249114081164776E-2</c:v>
                </c:pt>
                <c:pt idx="866">
                  <c:v>2.5260754456014781E-2</c:v>
                </c:pt>
                <c:pt idx="867">
                  <c:v>2.5257977870586323E-2</c:v>
                </c:pt>
                <c:pt idx="868">
                  <c:v>2.5245930585436841E-2</c:v>
                </c:pt>
                <c:pt idx="869">
                  <c:v>2.525362221552848E-2</c:v>
                </c:pt>
                <c:pt idx="870">
                  <c:v>2.5255507078024191E-2</c:v>
                </c:pt>
                <c:pt idx="871">
                  <c:v>2.5244020573439312E-2</c:v>
                </c:pt>
                <c:pt idx="872">
                  <c:v>2.5251584596487714E-2</c:v>
                </c:pt>
                <c:pt idx="873">
                  <c:v>2.5251151611830926E-2</c:v>
                </c:pt>
                <c:pt idx="874">
                  <c:v>2.5245192039865475E-2</c:v>
                </c:pt>
                <c:pt idx="875">
                  <c:v>2.5254793879476857E-2</c:v>
                </c:pt>
                <c:pt idx="876">
                  <c:v>2.5257977870586323E-2</c:v>
                </c:pt>
                <c:pt idx="877">
                  <c:v>2.524837549429975E-2</c:v>
                </c:pt>
                <c:pt idx="878">
                  <c:v>2.525754483734419E-2</c:v>
                </c:pt>
                <c:pt idx="879">
                  <c:v>2.5263352851100554E-2</c:v>
                </c:pt>
                <c:pt idx="880">
                  <c:v>2.5258869419973559E-2</c:v>
                </c:pt>
                <c:pt idx="881">
                  <c:v>2.5266995898463339E-2</c:v>
                </c:pt>
                <c:pt idx="882">
                  <c:v>2.5268448087093737E-2</c:v>
                </c:pt>
                <c:pt idx="883">
                  <c:v>2.527354377816014E-2</c:v>
                </c:pt>
                <c:pt idx="884">
                  <c:v>2.5261926266590528E-2</c:v>
                </c:pt>
                <c:pt idx="885">
                  <c:v>2.5272957750534415E-2</c:v>
                </c:pt>
                <c:pt idx="886">
                  <c:v>2.526467756867298E-2</c:v>
                </c:pt>
                <c:pt idx="887">
                  <c:v>2.5250412998542093E-2</c:v>
                </c:pt>
                <c:pt idx="888">
                  <c:v>2.525754483734419E-2</c:v>
                </c:pt>
                <c:pt idx="889">
                  <c:v>2.5247968002198917E-2</c:v>
                </c:pt>
                <c:pt idx="890">
                  <c:v>2.5228615487596921E-2</c:v>
                </c:pt>
                <c:pt idx="891">
                  <c:v>2.5234293240323644E-2</c:v>
                </c:pt>
                <c:pt idx="892">
                  <c:v>2.5229939397178967E-2</c:v>
                </c:pt>
                <c:pt idx="893">
                  <c:v>2.5212629169101729E-2</c:v>
                </c:pt>
                <c:pt idx="894">
                  <c:v>2.5223523815067792E-2</c:v>
                </c:pt>
                <c:pt idx="895">
                  <c:v>2.522586592776738E-2</c:v>
                </c:pt>
                <c:pt idx="896">
                  <c:v>2.5211763796206144E-2</c:v>
                </c:pt>
                <c:pt idx="897">
                  <c:v>2.5226578763838398E-2</c:v>
                </c:pt>
                <c:pt idx="898">
                  <c:v>2.5227164314443148E-2</c:v>
                </c:pt>
                <c:pt idx="899">
                  <c:v>2.5217567137465931E-2</c:v>
                </c:pt>
                <c:pt idx="900">
                  <c:v>2.522673151558840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09F-4079-AA11-EFCD09C5C8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541376"/>
        <c:axId val="211260544"/>
      </c:scatterChart>
      <c:valAx>
        <c:axId val="211541376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1260544"/>
        <c:crosses val="autoZero"/>
        <c:crossBetween val="midCat"/>
      </c:valAx>
      <c:valAx>
        <c:axId val="211260544"/>
        <c:scaling>
          <c:orientation val="minMax"/>
          <c:max val="0.30000000000000004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1541376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7014999999999989"/>
          <c:y val="4.956378600823045E-2"/>
          <c:w val="0.18140982905982905"/>
          <c:h val="0.27622476463411361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105789668525983"/>
          <c:y val="5.9896570258843422E-2"/>
          <c:w val="0.8227137693366776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0.3SG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 w="38100">
              <a:solidFill>
                <a:sysClr val="windowText" lastClr="000000">
                  <a:lumMod val="50000"/>
                  <a:lumOff val="50000"/>
                </a:sysClr>
              </a:solidFill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Q$25:$Q$926</c:f>
              <c:numCache>
                <c:formatCode>General</c:formatCode>
                <c:ptCount val="902"/>
                <c:pt idx="0">
                  <c:v>-1.9999999999953388E-3</c:v>
                </c:pt>
                <c:pt idx="1">
                  <c:v>-1.9999999999953388E-3</c:v>
                </c:pt>
                <c:pt idx="2">
                  <c:v>-1.9999999999953388E-3</c:v>
                </c:pt>
                <c:pt idx="3">
                  <c:v>-1.9999999999953388E-3</c:v>
                </c:pt>
                <c:pt idx="4">
                  <c:v>-1.9999999999953388E-3</c:v>
                </c:pt>
                <c:pt idx="5">
                  <c:v>-1.9999999999953388E-3</c:v>
                </c:pt>
                <c:pt idx="6">
                  <c:v>-2.4999999999977263E-3</c:v>
                </c:pt>
                <c:pt idx="7">
                  <c:v>-2.4999999999977263E-3</c:v>
                </c:pt>
                <c:pt idx="8">
                  <c:v>-1.4999999999929514E-3</c:v>
                </c:pt>
                <c:pt idx="9">
                  <c:v>-3.0000000000001137E-3</c:v>
                </c:pt>
                <c:pt idx="10">
                  <c:v>-1.9999999999953388E-3</c:v>
                </c:pt>
                <c:pt idx="11">
                  <c:v>-1.4999999999929514E-3</c:v>
                </c:pt>
                <c:pt idx="12">
                  <c:v>-3.5000000000025011E-3</c:v>
                </c:pt>
                <c:pt idx="13">
                  <c:v>-5.0000000000238742E-4</c:v>
                </c:pt>
                <c:pt idx="14">
                  <c:v>-2.4999999999977263E-3</c:v>
                </c:pt>
                <c:pt idx="15">
                  <c:v>-1.4999999999929514E-3</c:v>
                </c:pt>
                <c:pt idx="16">
                  <c:v>-5.0000000000238742E-4</c:v>
                </c:pt>
                <c:pt idx="17">
                  <c:v>-9.9999999999056399E-4</c:v>
                </c:pt>
                <c:pt idx="18">
                  <c:v>-9.9999999999056399E-4</c:v>
                </c:pt>
                <c:pt idx="19">
                  <c:v>-5.0000000000238742E-4</c:v>
                </c:pt>
                <c:pt idx="20">
                  <c:v>-9.9999999999056399E-4</c:v>
                </c:pt>
                <c:pt idx="21">
                  <c:v>-9.9999999999056399E-4</c:v>
                </c:pt>
                <c:pt idx="22">
                  <c:v>-1.4999999999929514E-3</c:v>
                </c:pt>
                <c:pt idx="23">
                  <c:v>-5.0000000000238742E-4</c:v>
                </c:pt>
                <c:pt idx="24">
                  <c:v>-5.0000000000238742E-4</c:v>
                </c:pt>
                <c:pt idx="25">
                  <c:v>-5.0000000000238742E-4</c:v>
                </c:pt>
                <c:pt idx="26">
                  <c:v>-5.0000000000238742E-4</c:v>
                </c:pt>
                <c:pt idx="27">
                  <c:v>0</c:v>
                </c:pt>
                <c:pt idx="28">
                  <c:v>-5.0000000000238742E-4</c:v>
                </c:pt>
                <c:pt idx="29">
                  <c:v>0</c:v>
                </c:pt>
                <c:pt idx="30">
                  <c:v>-5.0000000000238742E-4</c:v>
                </c:pt>
                <c:pt idx="31">
                  <c:v>-5.0000000000238742E-4</c:v>
                </c:pt>
                <c:pt idx="32">
                  <c:v>-5.0000000000238742E-4</c:v>
                </c:pt>
                <c:pt idx="33">
                  <c:v>5.0000000000238742E-4</c:v>
                </c:pt>
                <c:pt idx="34">
                  <c:v>1.0000000000047748E-3</c:v>
                </c:pt>
                <c:pt idx="35">
                  <c:v>5.0000000000238742E-4</c:v>
                </c:pt>
                <c:pt idx="36">
                  <c:v>0</c:v>
                </c:pt>
                <c:pt idx="37">
                  <c:v>-5.0000000000238742E-4</c:v>
                </c:pt>
                <c:pt idx="38">
                  <c:v>5.0000000000238742E-4</c:v>
                </c:pt>
                <c:pt idx="39">
                  <c:v>-9.9999999999056399E-4</c:v>
                </c:pt>
                <c:pt idx="40">
                  <c:v>-9.9999999999056399E-4</c:v>
                </c:pt>
                <c:pt idx="41">
                  <c:v>-9.9999999999056399E-4</c:v>
                </c:pt>
                <c:pt idx="42">
                  <c:v>-5.0000000000238742E-4</c:v>
                </c:pt>
                <c:pt idx="43">
                  <c:v>-5.0000000000238742E-4</c:v>
                </c:pt>
                <c:pt idx="44">
                  <c:v>-5.0000000000238742E-4</c:v>
                </c:pt>
                <c:pt idx="45">
                  <c:v>1.0000000000047748E-3</c:v>
                </c:pt>
                <c:pt idx="46">
                  <c:v>5.0000000000238742E-4</c:v>
                </c:pt>
                <c:pt idx="47">
                  <c:v>5.0000000000238742E-4</c:v>
                </c:pt>
                <c:pt idx="48">
                  <c:v>1.0000000000047748E-3</c:v>
                </c:pt>
                <c:pt idx="49">
                  <c:v>1.0000000000047748E-3</c:v>
                </c:pt>
                <c:pt idx="50">
                  <c:v>0</c:v>
                </c:pt>
                <c:pt idx="51">
                  <c:v>5.0000000000238742E-4</c:v>
                </c:pt>
                <c:pt idx="52">
                  <c:v>-5.0000000000238742E-4</c:v>
                </c:pt>
                <c:pt idx="53">
                  <c:v>-5.0000000000238742E-4</c:v>
                </c:pt>
                <c:pt idx="54">
                  <c:v>-5.0000000000238742E-4</c:v>
                </c:pt>
                <c:pt idx="55">
                  <c:v>-5.0000000000238742E-4</c:v>
                </c:pt>
                <c:pt idx="56">
                  <c:v>-1.4999999999929514E-3</c:v>
                </c:pt>
                <c:pt idx="57">
                  <c:v>-5.0000000000238742E-4</c:v>
                </c:pt>
                <c:pt idx="58">
                  <c:v>-1.9999999999953388E-3</c:v>
                </c:pt>
                <c:pt idx="59">
                  <c:v>-1.9999999999953388E-3</c:v>
                </c:pt>
                <c:pt idx="60">
                  <c:v>-1.9999999999953388E-3</c:v>
                </c:pt>
                <c:pt idx="61">
                  <c:v>-1.4999999999929514E-3</c:v>
                </c:pt>
                <c:pt idx="62">
                  <c:v>-1.4999999999929514E-3</c:v>
                </c:pt>
                <c:pt idx="63">
                  <c:v>-1.9999999999953388E-3</c:v>
                </c:pt>
                <c:pt idx="64">
                  <c:v>-2.4999999999977263E-3</c:v>
                </c:pt>
                <c:pt idx="65">
                  <c:v>-1.4999999999929514E-3</c:v>
                </c:pt>
                <c:pt idx="66">
                  <c:v>-1.9999999999953388E-3</c:v>
                </c:pt>
                <c:pt idx="67">
                  <c:v>-1.9999999999953388E-3</c:v>
                </c:pt>
                <c:pt idx="68">
                  <c:v>-9.9999999999056399E-4</c:v>
                </c:pt>
                <c:pt idx="69">
                  <c:v>-9.9999999999056399E-4</c:v>
                </c:pt>
                <c:pt idx="70">
                  <c:v>-9.9999999999056399E-4</c:v>
                </c:pt>
                <c:pt idx="71">
                  <c:v>-5.0000000000238742E-4</c:v>
                </c:pt>
                <c:pt idx="72">
                  <c:v>-9.9999999999056399E-4</c:v>
                </c:pt>
                <c:pt idx="73">
                  <c:v>-9.9999999999056399E-4</c:v>
                </c:pt>
                <c:pt idx="74">
                  <c:v>-1.9999999999953388E-3</c:v>
                </c:pt>
                <c:pt idx="75">
                  <c:v>-2.4999999999977263E-3</c:v>
                </c:pt>
                <c:pt idx="76">
                  <c:v>-9.9999999999056399E-4</c:v>
                </c:pt>
                <c:pt idx="77">
                  <c:v>-9.9999999999056399E-4</c:v>
                </c:pt>
                <c:pt idx="78">
                  <c:v>-9.9999999999056399E-4</c:v>
                </c:pt>
                <c:pt idx="79">
                  <c:v>-1.4999999999929514E-3</c:v>
                </c:pt>
                <c:pt idx="80">
                  <c:v>-2.4999999999977263E-3</c:v>
                </c:pt>
                <c:pt idx="81">
                  <c:v>-1.9999999999953388E-3</c:v>
                </c:pt>
                <c:pt idx="82">
                  <c:v>-1.4999999999929514E-3</c:v>
                </c:pt>
                <c:pt idx="83">
                  <c:v>-9.9999999999056399E-4</c:v>
                </c:pt>
                <c:pt idx="84">
                  <c:v>-5.0000000000238742E-4</c:v>
                </c:pt>
                <c:pt idx="85">
                  <c:v>-5.0000000000238742E-4</c:v>
                </c:pt>
                <c:pt idx="86">
                  <c:v>-5.0000000000238742E-4</c:v>
                </c:pt>
                <c:pt idx="87">
                  <c:v>-5.0000000000238742E-4</c:v>
                </c:pt>
                <c:pt idx="88">
                  <c:v>-5.0000000000238742E-4</c:v>
                </c:pt>
                <c:pt idx="89">
                  <c:v>5.0000000000238742E-4</c:v>
                </c:pt>
                <c:pt idx="90">
                  <c:v>5.0000000000238742E-4</c:v>
                </c:pt>
                <c:pt idx="91">
                  <c:v>1.5000000000071623E-3</c:v>
                </c:pt>
                <c:pt idx="92">
                  <c:v>2.0000000000095497E-3</c:v>
                </c:pt>
                <c:pt idx="93">
                  <c:v>3.0000000000001137E-3</c:v>
                </c:pt>
                <c:pt idx="94">
                  <c:v>1.0000000000047748E-3</c:v>
                </c:pt>
                <c:pt idx="95">
                  <c:v>5.0000000000238742E-4</c:v>
                </c:pt>
                <c:pt idx="96">
                  <c:v>0</c:v>
                </c:pt>
                <c:pt idx="97">
                  <c:v>5.0000000000238742E-4</c:v>
                </c:pt>
                <c:pt idx="98">
                  <c:v>5.0000000000238742E-4</c:v>
                </c:pt>
                <c:pt idx="99">
                  <c:v>-5.0000000000238742E-4</c:v>
                </c:pt>
                <c:pt idx="100">
                  <c:v>-1.4999999999929514E-3</c:v>
                </c:pt>
                <c:pt idx="101">
                  <c:v>-1.9999999999953388E-3</c:v>
                </c:pt>
                <c:pt idx="102">
                  <c:v>-1.4999999999929514E-3</c:v>
                </c:pt>
                <c:pt idx="103">
                  <c:v>-1.9999999999953388E-3</c:v>
                </c:pt>
                <c:pt idx="104">
                  <c:v>-1.9999999999953388E-3</c:v>
                </c:pt>
                <c:pt idx="105">
                  <c:v>-1.9999999999953388E-3</c:v>
                </c:pt>
                <c:pt idx="106">
                  <c:v>-2.4999999999977263E-3</c:v>
                </c:pt>
                <c:pt idx="107">
                  <c:v>-9.9999999999056399E-4</c:v>
                </c:pt>
                <c:pt idx="108">
                  <c:v>-1.4999999999929514E-3</c:v>
                </c:pt>
                <c:pt idx="109">
                  <c:v>-9.9999999999056399E-4</c:v>
                </c:pt>
                <c:pt idx="110">
                  <c:v>-5.0000000000238742E-4</c:v>
                </c:pt>
                <c:pt idx="111">
                  <c:v>-1.4999999999929514E-3</c:v>
                </c:pt>
                <c:pt idx="112">
                  <c:v>-1.4999999999929514E-3</c:v>
                </c:pt>
                <c:pt idx="113">
                  <c:v>-1.9999999999953388E-3</c:v>
                </c:pt>
                <c:pt idx="114">
                  <c:v>-2.4999999999977263E-3</c:v>
                </c:pt>
                <c:pt idx="115">
                  <c:v>-1.9999999999953388E-3</c:v>
                </c:pt>
                <c:pt idx="116">
                  <c:v>-1.9999999999953388E-3</c:v>
                </c:pt>
                <c:pt idx="117">
                  <c:v>-1.9999999999953388E-3</c:v>
                </c:pt>
                <c:pt idx="118">
                  <c:v>-1.9999999999953388E-3</c:v>
                </c:pt>
                <c:pt idx="119">
                  <c:v>-1.9999999999953388E-3</c:v>
                </c:pt>
                <c:pt idx="120">
                  <c:v>-9.9999999999056399E-4</c:v>
                </c:pt>
                <c:pt idx="121">
                  <c:v>5.0000000000238742E-4</c:v>
                </c:pt>
                <c:pt idx="122">
                  <c:v>-9.9999999999056399E-4</c:v>
                </c:pt>
                <c:pt idx="123">
                  <c:v>0</c:v>
                </c:pt>
                <c:pt idx="124">
                  <c:v>1.0000000000047748E-3</c:v>
                </c:pt>
                <c:pt idx="125">
                  <c:v>0</c:v>
                </c:pt>
                <c:pt idx="126">
                  <c:v>1.5000000000071623E-3</c:v>
                </c:pt>
                <c:pt idx="127">
                  <c:v>0</c:v>
                </c:pt>
                <c:pt idx="128">
                  <c:v>5.0000000000238742E-4</c:v>
                </c:pt>
                <c:pt idx="129">
                  <c:v>5.0000000000238742E-4</c:v>
                </c:pt>
                <c:pt idx="130">
                  <c:v>5.0000000000238742E-4</c:v>
                </c:pt>
                <c:pt idx="131">
                  <c:v>-5.0000000000238742E-4</c:v>
                </c:pt>
                <c:pt idx="132">
                  <c:v>-9.9999999999056399E-4</c:v>
                </c:pt>
                <c:pt idx="133">
                  <c:v>5.0000000000238742E-4</c:v>
                </c:pt>
                <c:pt idx="134">
                  <c:v>-5.0000000000238742E-4</c:v>
                </c:pt>
                <c:pt idx="135">
                  <c:v>1.5000000000071623E-3</c:v>
                </c:pt>
                <c:pt idx="136">
                  <c:v>5.0000000000238742E-4</c:v>
                </c:pt>
                <c:pt idx="137">
                  <c:v>2.0000000000095497E-3</c:v>
                </c:pt>
                <c:pt idx="138">
                  <c:v>1.0000000000047748E-3</c:v>
                </c:pt>
                <c:pt idx="139">
                  <c:v>0</c:v>
                </c:pt>
                <c:pt idx="140">
                  <c:v>1.0000000000047748E-3</c:v>
                </c:pt>
                <c:pt idx="141">
                  <c:v>1.0000000000047748E-3</c:v>
                </c:pt>
                <c:pt idx="142">
                  <c:v>3.0000000000001137E-3</c:v>
                </c:pt>
                <c:pt idx="143">
                  <c:v>2.0000000000095497E-3</c:v>
                </c:pt>
                <c:pt idx="144">
                  <c:v>1.5000000000071623E-3</c:v>
                </c:pt>
                <c:pt idx="145">
                  <c:v>2.0000000000095497E-3</c:v>
                </c:pt>
                <c:pt idx="146">
                  <c:v>1.5000000000071623E-3</c:v>
                </c:pt>
                <c:pt idx="147">
                  <c:v>2.5000000000119371E-3</c:v>
                </c:pt>
                <c:pt idx="148">
                  <c:v>1.5000000000071623E-3</c:v>
                </c:pt>
                <c:pt idx="149">
                  <c:v>2.0000000000095497E-3</c:v>
                </c:pt>
                <c:pt idx="150">
                  <c:v>2.5000000000119371E-3</c:v>
                </c:pt>
                <c:pt idx="151">
                  <c:v>2.5000000000119371E-3</c:v>
                </c:pt>
                <c:pt idx="152">
                  <c:v>3.5000000000025011E-3</c:v>
                </c:pt>
                <c:pt idx="153">
                  <c:v>1.0000000000047748E-3</c:v>
                </c:pt>
                <c:pt idx="154">
                  <c:v>1.5000000000071623E-3</c:v>
                </c:pt>
                <c:pt idx="155">
                  <c:v>2.0000000000095497E-3</c:v>
                </c:pt>
                <c:pt idx="156">
                  <c:v>2.0000000000095497E-3</c:v>
                </c:pt>
                <c:pt idx="157">
                  <c:v>2.5000000000119371E-3</c:v>
                </c:pt>
                <c:pt idx="158">
                  <c:v>4.0000000000048885E-3</c:v>
                </c:pt>
                <c:pt idx="159">
                  <c:v>3.5000000000025011E-3</c:v>
                </c:pt>
                <c:pt idx="160">
                  <c:v>5.5000000000120508E-3</c:v>
                </c:pt>
                <c:pt idx="161">
                  <c:v>5.0000000000096634E-3</c:v>
                </c:pt>
                <c:pt idx="162">
                  <c:v>4.500000000007276E-3</c:v>
                </c:pt>
                <c:pt idx="163">
                  <c:v>5.0000000000096634E-3</c:v>
                </c:pt>
                <c:pt idx="164">
                  <c:v>6.0000000000144382E-3</c:v>
                </c:pt>
                <c:pt idx="165">
                  <c:v>7.0000000000050022E-3</c:v>
                </c:pt>
                <c:pt idx="166">
                  <c:v>9.9999999999909051E-3</c:v>
                </c:pt>
                <c:pt idx="167">
                  <c:v>1.2000000000014666E-2</c:v>
                </c:pt>
                <c:pt idx="168">
                  <c:v>1.3999999999995794E-2</c:v>
                </c:pt>
                <c:pt idx="169">
                  <c:v>1.4499999999998181E-2</c:v>
                </c:pt>
                <c:pt idx="170">
                  <c:v>1.6000000000019554E-2</c:v>
                </c:pt>
                <c:pt idx="171">
                  <c:v>1.7499999999998295E-2</c:v>
                </c:pt>
                <c:pt idx="172">
                  <c:v>2.0499999999998408E-2</c:v>
                </c:pt>
                <c:pt idx="173">
                  <c:v>2.2000000000005571E-2</c:v>
                </c:pt>
                <c:pt idx="174">
                  <c:v>2.8000000000005798E-2</c:v>
                </c:pt>
                <c:pt idx="175">
                  <c:v>3.0500000000003524E-2</c:v>
                </c:pt>
                <c:pt idx="176">
                  <c:v>3.3000000000015461E-2</c:v>
                </c:pt>
                <c:pt idx="177">
                  <c:v>3.6999999999991928E-2</c:v>
                </c:pt>
                <c:pt idx="178">
                  <c:v>4.1499999999999204E-2</c:v>
                </c:pt>
                <c:pt idx="179">
                  <c:v>4.6999999999997044E-2</c:v>
                </c:pt>
                <c:pt idx="180">
                  <c:v>5.2500000000009095E-2</c:v>
                </c:pt>
                <c:pt idx="181">
                  <c:v>5.8000000000006935E-2</c:v>
                </c:pt>
                <c:pt idx="182">
                  <c:v>6.3999999999992951E-2</c:v>
                </c:pt>
                <c:pt idx="183">
                  <c:v>7.0999999999997954E-2</c:v>
                </c:pt>
                <c:pt idx="184">
                  <c:v>7.8500000000005343E-2</c:v>
                </c:pt>
                <c:pt idx="185">
                  <c:v>8.5000000000007958E-2</c:v>
                </c:pt>
                <c:pt idx="186">
                  <c:v>9.400000000002251E-2</c:v>
                </c:pt>
                <c:pt idx="187">
                  <c:v>0.10300000000000864</c:v>
                </c:pt>
                <c:pt idx="188">
                  <c:v>0.11199999999999477</c:v>
                </c:pt>
                <c:pt idx="189">
                  <c:v>0.12199999999999989</c:v>
                </c:pt>
                <c:pt idx="190">
                  <c:v>0.13300000000000978</c:v>
                </c:pt>
                <c:pt idx="191">
                  <c:v>0.14249999999999829</c:v>
                </c:pt>
                <c:pt idx="192">
                  <c:v>0.15500000000001535</c:v>
                </c:pt>
                <c:pt idx="193">
                  <c:v>0.16599999999999682</c:v>
                </c:pt>
                <c:pt idx="194">
                  <c:v>0.17900000000001626</c:v>
                </c:pt>
                <c:pt idx="195">
                  <c:v>0.18949999999999534</c:v>
                </c:pt>
                <c:pt idx="196">
                  <c:v>0.20250000000001478</c:v>
                </c:pt>
                <c:pt idx="197">
                  <c:v>0.21349999999999625</c:v>
                </c:pt>
                <c:pt idx="198">
                  <c:v>0.22550000000001091</c:v>
                </c:pt>
                <c:pt idx="199">
                  <c:v>0.2365000000000208</c:v>
                </c:pt>
                <c:pt idx="200">
                  <c:v>0.24450000000000216</c:v>
                </c:pt>
                <c:pt idx="201">
                  <c:v>0.25300000000001432</c:v>
                </c:pt>
                <c:pt idx="202">
                  <c:v>0.26200000000000045</c:v>
                </c:pt>
                <c:pt idx="203">
                  <c:v>0.26900000000000546</c:v>
                </c:pt>
                <c:pt idx="204">
                  <c:v>0.27750000000000341</c:v>
                </c:pt>
                <c:pt idx="205">
                  <c:v>0.28200000000001069</c:v>
                </c:pt>
                <c:pt idx="206">
                  <c:v>0.28700000000002035</c:v>
                </c:pt>
                <c:pt idx="207">
                  <c:v>0.28900000000000148</c:v>
                </c:pt>
                <c:pt idx="208">
                  <c:v>0.29050000000000864</c:v>
                </c:pt>
                <c:pt idx="209">
                  <c:v>0.2914999999999992</c:v>
                </c:pt>
                <c:pt idx="210">
                  <c:v>0.29099999999999682</c:v>
                </c:pt>
                <c:pt idx="211">
                  <c:v>0.28950000000000387</c:v>
                </c:pt>
                <c:pt idx="212">
                  <c:v>0.28600000000000136</c:v>
                </c:pt>
                <c:pt idx="213">
                  <c:v>0.28250000000001307</c:v>
                </c:pt>
                <c:pt idx="214">
                  <c:v>0.2780000000000058</c:v>
                </c:pt>
                <c:pt idx="215">
                  <c:v>0.2710000000000008</c:v>
                </c:pt>
                <c:pt idx="216">
                  <c:v>0.26550000000000296</c:v>
                </c:pt>
                <c:pt idx="217">
                  <c:v>0.25749999999999318</c:v>
                </c:pt>
                <c:pt idx="218">
                  <c:v>0.24950000000001182</c:v>
                </c:pt>
                <c:pt idx="219">
                  <c:v>0.24150000000000205</c:v>
                </c:pt>
                <c:pt idx="220">
                  <c:v>0.23349999999999227</c:v>
                </c:pt>
                <c:pt idx="221">
                  <c:v>0.22400000000000375</c:v>
                </c:pt>
                <c:pt idx="222">
                  <c:v>0.2155000000000058</c:v>
                </c:pt>
                <c:pt idx="223">
                  <c:v>0.20550000000001489</c:v>
                </c:pt>
                <c:pt idx="224">
                  <c:v>0.19599999999999795</c:v>
                </c:pt>
                <c:pt idx="225">
                  <c:v>0.18949999999999534</c:v>
                </c:pt>
                <c:pt idx="226">
                  <c:v>0.17950000000000443</c:v>
                </c:pt>
                <c:pt idx="227">
                  <c:v>0.17249999999999943</c:v>
                </c:pt>
                <c:pt idx="228">
                  <c:v>0.16549999999999443</c:v>
                </c:pt>
                <c:pt idx="229">
                  <c:v>0.15850000000001785</c:v>
                </c:pt>
                <c:pt idx="230">
                  <c:v>0.15200000000000102</c:v>
                </c:pt>
                <c:pt idx="231">
                  <c:v>0.14549999999999841</c:v>
                </c:pt>
                <c:pt idx="232">
                  <c:v>0.14000000000000057</c:v>
                </c:pt>
                <c:pt idx="233">
                  <c:v>0.13450000000001694</c:v>
                </c:pt>
                <c:pt idx="234">
                  <c:v>0.1285000000000025</c:v>
                </c:pt>
                <c:pt idx="235">
                  <c:v>0.12450000000001182</c:v>
                </c:pt>
                <c:pt idx="236">
                  <c:v>0.12050000000000693</c:v>
                </c:pt>
                <c:pt idx="237">
                  <c:v>0.11700000000000443</c:v>
                </c:pt>
                <c:pt idx="238">
                  <c:v>0.11400000000001853</c:v>
                </c:pt>
                <c:pt idx="239">
                  <c:v>0.11050000000001603</c:v>
                </c:pt>
                <c:pt idx="240">
                  <c:v>0.10650000000001114</c:v>
                </c:pt>
                <c:pt idx="241">
                  <c:v>0.10400000000001342</c:v>
                </c:pt>
                <c:pt idx="242">
                  <c:v>0.1010000000000133</c:v>
                </c:pt>
                <c:pt idx="243">
                  <c:v>9.7000000000008413E-2</c:v>
                </c:pt>
                <c:pt idx="244">
                  <c:v>9.6500000000006025E-2</c:v>
                </c:pt>
                <c:pt idx="245">
                  <c:v>9.400000000002251E-2</c:v>
                </c:pt>
                <c:pt idx="246">
                  <c:v>9.0999999999993975E-2</c:v>
                </c:pt>
                <c:pt idx="247">
                  <c:v>8.8999999999998636E-2</c:v>
                </c:pt>
                <c:pt idx="248">
                  <c:v>8.7500000000019895E-2</c:v>
                </c:pt>
                <c:pt idx="249">
                  <c:v>8.5500000000010346E-2</c:v>
                </c:pt>
                <c:pt idx="250">
                  <c:v>8.5500000000010346E-2</c:v>
                </c:pt>
                <c:pt idx="251">
                  <c:v>8.4000000000017394E-2</c:v>
                </c:pt>
                <c:pt idx="252">
                  <c:v>8.3000000000012619E-2</c:v>
                </c:pt>
                <c:pt idx="253">
                  <c:v>8.100000000000307E-2</c:v>
                </c:pt>
                <c:pt idx="254">
                  <c:v>7.9500000000010118E-2</c:v>
                </c:pt>
                <c:pt idx="255">
                  <c:v>7.9000000000007731E-2</c:v>
                </c:pt>
                <c:pt idx="256">
                  <c:v>7.9000000000007731E-2</c:v>
                </c:pt>
                <c:pt idx="257">
                  <c:v>7.8000000000002956E-2</c:v>
                </c:pt>
                <c:pt idx="258">
                  <c:v>7.7000000000012392E-2</c:v>
                </c:pt>
                <c:pt idx="259">
                  <c:v>7.6500000000010004E-2</c:v>
                </c:pt>
                <c:pt idx="260">
                  <c:v>7.7000000000012392E-2</c:v>
                </c:pt>
                <c:pt idx="261">
                  <c:v>7.7000000000012392E-2</c:v>
                </c:pt>
                <c:pt idx="262">
                  <c:v>7.6500000000010004E-2</c:v>
                </c:pt>
                <c:pt idx="263">
                  <c:v>7.6000000000007617E-2</c:v>
                </c:pt>
                <c:pt idx="264">
                  <c:v>7.6000000000007617E-2</c:v>
                </c:pt>
                <c:pt idx="265">
                  <c:v>7.4500000000000455E-2</c:v>
                </c:pt>
                <c:pt idx="266">
                  <c:v>7.3000000000007503E-2</c:v>
                </c:pt>
                <c:pt idx="267">
                  <c:v>7.3000000000007503E-2</c:v>
                </c:pt>
                <c:pt idx="268">
                  <c:v>7.3000000000007503E-2</c:v>
                </c:pt>
                <c:pt idx="269">
                  <c:v>7.2500000000005116E-2</c:v>
                </c:pt>
                <c:pt idx="270">
                  <c:v>7.3000000000007503E-2</c:v>
                </c:pt>
                <c:pt idx="271">
                  <c:v>7.2000000000002728E-2</c:v>
                </c:pt>
                <c:pt idx="272">
                  <c:v>7.2000000000002728E-2</c:v>
                </c:pt>
                <c:pt idx="273">
                  <c:v>7.1500000000000341E-2</c:v>
                </c:pt>
                <c:pt idx="274">
                  <c:v>7.0500000000009777E-2</c:v>
                </c:pt>
                <c:pt idx="275">
                  <c:v>7.1500000000000341E-2</c:v>
                </c:pt>
                <c:pt idx="276">
                  <c:v>6.9500000000005002E-2</c:v>
                </c:pt>
                <c:pt idx="277">
                  <c:v>6.9500000000005002E-2</c:v>
                </c:pt>
                <c:pt idx="278">
                  <c:v>6.799999999999784E-2</c:v>
                </c:pt>
                <c:pt idx="279">
                  <c:v>6.799999999999784E-2</c:v>
                </c:pt>
                <c:pt idx="280">
                  <c:v>6.9500000000005002E-2</c:v>
                </c:pt>
                <c:pt idx="281">
                  <c:v>6.9500000000005002E-2</c:v>
                </c:pt>
                <c:pt idx="282">
                  <c:v>6.8500000000000227E-2</c:v>
                </c:pt>
                <c:pt idx="283">
                  <c:v>6.9000000000002615E-2</c:v>
                </c:pt>
                <c:pt idx="284">
                  <c:v>6.8500000000000227E-2</c:v>
                </c:pt>
                <c:pt idx="285">
                  <c:v>6.7000000000021487E-2</c:v>
                </c:pt>
                <c:pt idx="286">
                  <c:v>6.799999999999784E-2</c:v>
                </c:pt>
                <c:pt idx="287">
                  <c:v>6.799999999999784E-2</c:v>
                </c:pt>
                <c:pt idx="288">
                  <c:v>6.7499999999995453E-2</c:v>
                </c:pt>
                <c:pt idx="289">
                  <c:v>6.7000000000021487E-2</c:v>
                </c:pt>
                <c:pt idx="290">
                  <c:v>6.6500000000019099E-2</c:v>
                </c:pt>
                <c:pt idx="291">
                  <c:v>6.8500000000000227E-2</c:v>
                </c:pt>
                <c:pt idx="292">
                  <c:v>6.7499999999995453E-2</c:v>
                </c:pt>
                <c:pt idx="293">
                  <c:v>6.6500000000019099E-2</c:v>
                </c:pt>
                <c:pt idx="294">
                  <c:v>6.5500000000000114E-2</c:v>
                </c:pt>
                <c:pt idx="295">
                  <c:v>6.5500000000000114E-2</c:v>
                </c:pt>
                <c:pt idx="296">
                  <c:v>6.7000000000021487E-2</c:v>
                </c:pt>
                <c:pt idx="297">
                  <c:v>6.7000000000021487E-2</c:v>
                </c:pt>
                <c:pt idx="298">
                  <c:v>6.6500000000019099E-2</c:v>
                </c:pt>
                <c:pt idx="299">
                  <c:v>6.6500000000019099E-2</c:v>
                </c:pt>
                <c:pt idx="300">
                  <c:v>6.6000000000002501E-2</c:v>
                </c:pt>
                <c:pt idx="301">
                  <c:v>6.6500000000019099E-2</c:v>
                </c:pt>
                <c:pt idx="302">
                  <c:v>6.6000000000002501E-2</c:v>
                </c:pt>
                <c:pt idx="303">
                  <c:v>6.5500000000000114E-2</c:v>
                </c:pt>
                <c:pt idx="304">
                  <c:v>6.4999999999997726E-2</c:v>
                </c:pt>
                <c:pt idx="305">
                  <c:v>6.4999999999997726E-2</c:v>
                </c:pt>
                <c:pt idx="306">
                  <c:v>6.4999999999997726E-2</c:v>
                </c:pt>
                <c:pt idx="307">
                  <c:v>6.3500000000018986E-2</c:v>
                </c:pt>
                <c:pt idx="308">
                  <c:v>6.4499999999995339E-2</c:v>
                </c:pt>
                <c:pt idx="309">
                  <c:v>6.4499999999995339E-2</c:v>
                </c:pt>
                <c:pt idx="310">
                  <c:v>6.5500000000000114E-2</c:v>
                </c:pt>
                <c:pt idx="311">
                  <c:v>6.4999999999997726E-2</c:v>
                </c:pt>
                <c:pt idx="312">
                  <c:v>6.6000000000002501E-2</c:v>
                </c:pt>
                <c:pt idx="313">
                  <c:v>6.6500000000019099E-2</c:v>
                </c:pt>
                <c:pt idx="314">
                  <c:v>6.6500000000019099E-2</c:v>
                </c:pt>
                <c:pt idx="315">
                  <c:v>6.6000000000002501E-2</c:v>
                </c:pt>
                <c:pt idx="316">
                  <c:v>6.6000000000002501E-2</c:v>
                </c:pt>
                <c:pt idx="317">
                  <c:v>6.4999999999997726E-2</c:v>
                </c:pt>
                <c:pt idx="318">
                  <c:v>6.4499999999995339E-2</c:v>
                </c:pt>
                <c:pt idx="319">
                  <c:v>6.4999999999997726E-2</c:v>
                </c:pt>
                <c:pt idx="320">
                  <c:v>6.4999999999997726E-2</c:v>
                </c:pt>
                <c:pt idx="321">
                  <c:v>6.4499999999995339E-2</c:v>
                </c:pt>
                <c:pt idx="322">
                  <c:v>6.4499999999995339E-2</c:v>
                </c:pt>
                <c:pt idx="323">
                  <c:v>6.5500000000000114E-2</c:v>
                </c:pt>
                <c:pt idx="324">
                  <c:v>6.4499999999995339E-2</c:v>
                </c:pt>
                <c:pt idx="325">
                  <c:v>6.4499999999995339E-2</c:v>
                </c:pt>
                <c:pt idx="326">
                  <c:v>6.3999999999992951E-2</c:v>
                </c:pt>
                <c:pt idx="327">
                  <c:v>6.3999999999992951E-2</c:v>
                </c:pt>
                <c:pt idx="328">
                  <c:v>6.3999999999992951E-2</c:v>
                </c:pt>
                <c:pt idx="329">
                  <c:v>6.4499999999995339E-2</c:v>
                </c:pt>
                <c:pt idx="330">
                  <c:v>6.4499999999995339E-2</c:v>
                </c:pt>
                <c:pt idx="331">
                  <c:v>6.4499999999995339E-2</c:v>
                </c:pt>
                <c:pt idx="332">
                  <c:v>6.5500000000000114E-2</c:v>
                </c:pt>
                <c:pt idx="333">
                  <c:v>6.5500000000000114E-2</c:v>
                </c:pt>
                <c:pt idx="334">
                  <c:v>6.3500000000018986E-2</c:v>
                </c:pt>
                <c:pt idx="335">
                  <c:v>6.3500000000018986E-2</c:v>
                </c:pt>
                <c:pt idx="336">
                  <c:v>6.3000000000016598E-2</c:v>
                </c:pt>
                <c:pt idx="337">
                  <c:v>6.3000000000016598E-2</c:v>
                </c:pt>
                <c:pt idx="338">
                  <c:v>6.4499999999995339E-2</c:v>
                </c:pt>
                <c:pt idx="339">
                  <c:v>6.3999999999992951E-2</c:v>
                </c:pt>
                <c:pt idx="340">
                  <c:v>6.2500000000014211E-2</c:v>
                </c:pt>
                <c:pt idx="341">
                  <c:v>6.2000000000011823E-2</c:v>
                </c:pt>
                <c:pt idx="342">
                  <c:v>6.2500000000014211E-2</c:v>
                </c:pt>
                <c:pt idx="343">
                  <c:v>6.2500000000014211E-2</c:v>
                </c:pt>
                <c:pt idx="344">
                  <c:v>6.1499999999995225E-2</c:v>
                </c:pt>
                <c:pt idx="345">
                  <c:v>6.0999999999992838E-2</c:v>
                </c:pt>
                <c:pt idx="346">
                  <c:v>6.1499999999995225E-2</c:v>
                </c:pt>
                <c:pt idx="347">
                  <c:v>6.049999999999045E-2</c:v>
                </c:pt>
                <c:pt idx="348">
                  <c:v>6.049999999999045E-2</c:v>
                </c:pt>
                <c:pt idx="349">
                  <c:v>6.049999999999045E-2</c:v>
                </c:pt>
                <c:pt idx="350">
                  <c:v>6.0999999999992838E-2</c:v>
                </c:pt>
                <c:pt idx="351">
                  <c:v>6.2000000000011823E-2</c:v>
                </c:pt>
                <c:pt idx="352">
                  <c:v>6.1499999999995225E-2</c:v>
                </c:pt>
                <c:pt idx="353">
                  <c:v>6.2000000000011823E-2</c:v>
                </c:pt>
                <c:pt idx="354">
                  <c:v>6.3000000000016598E-2</c:v>
                </c:pt>
                <c:pt idx="355">
                  <c:v>6.3500000000018986E-2</c:v>
                </c:pt>
                <c:pt idx="356">
                  <c:v>6.2000000000011823E-2</c:v>
                </c:pt>
                <c:pt idx="357">
                  <c:v>6.2000000000011823E-2</c:v>
                </c:pt>
                <c:pt idx="358">
                  <c:v>6.2000000000011823E-2</c:v>
                </c:pt>
                <c:pt idx="359">
                  <c:v>6.1499999999995225E-2</c:v>
                </c:pt>
                <c:pt idx="360">
                  <c:v>6.049999999999045E-2</c:v>
                </c:pt>
                <c:pt idx="361">
                  <c:v>6.2500000000014211E-2</c:v>
                </c:pt>
                <c:pt idx="362">
                  <c:v>6.2500000000014211E-2</c:v>
                </c:pt>
                <c:pt idx="363">
                  <c:v>6.2000000000011823E-2</c:v>
                </c:pt>
                <c:pt idx="364">
                  <c:v>6.2000000000011823E-2</c:v>
                </c:pt>
                <c:pt idx="365">
                  <c:v>6.2000000000011823E-2</c:v>
                </c:pt>
                <c:pt idx="366">
                  <c:v>6.3000000000016598E-2</c:v>
                </c:pt>
                <c:pt idx="367">
                  <c:v>6.3000000000016598E-2</c:v>
                </c:pt>
                <c:pt idx="368">
                  <c:v>6.3500000000018986E-2</c:v>
                </c:pt>
                <c:pt idx="369">
                  <c:v>6.3000000000016598E-2</c:v>
                </c:pt>
                <c:pt idx="370">
                  <c:v>6.3000000000016598E-2</c:v>
                </c:pt>
                <c:pt idx="371">
                  <c:v>6.3999999999992951E-2</c:v>
                </c:pt>
                <c:pt idx="372">
                  <c:v>6.4499999999995339E-2</c:v>
                </c:pt>
                <c:pt idx="373">
                  <c:v>6.3999999999992951E-2</c:v>
                </c:pt>
                <c:pt idx="374">
                  <c:v>6.3500000000018986E-2</c:v>
                </c:pt>
                <c:pt idx="375">
                  <c:v>6.4999999999997726E-2</c:v>
                </c:pt>
                <c:pt idx="376">
                  <c:v>6.6000000000002501E-2</c:v>
                </c:pt>
                <c:pt idx="377">
                  <c:v>6.5500000000000114E-2</c:v>
                </c:pt>
                <c:pt idx="378">
                  <c:v>6.6000000000002501E-2</c:v>
                </c:pt>
                <c:pt idx="379">
                  <c:v>6.7000000000021487E-2</c:v>
                </c:pt>
                <c:pt idx="380">
                  <c:v>6.799999999999784E-2</c:v>
                </c:pt>
                <c:pt idx="381">
                  <c:v>6.7499999999995453E-2</c:v>
                </c:pt>
                <c:pt idx="382">
                  <c:v>6.7499999999995453E-2</c:v>
                </c:pt>
                <c:pt idx="383">
                  <c:v>6.6000000000002501E-2</c:v>
                </c:pt>
                <c:pt idx="384">
                  <c:v>6.5500000000000114E-2</c:v>
                </c:pt>
                <c:pt idx="385">
                  <c:v>6.5500000000000114E-2</c:v>
                </c:pt>
                <c:pt idx="386">
                  <c:v>6.6000000000002501E-2</c:v>
                </c:pt>
                <c:pt idx="387">
                  <c:v>6.5500000000000114E-2</c:v>
                </c:pt>
                <c:pt idx="388">
                  <c:v>6.5500000000000114E-2</c:v>
                </c:pt>
                <c:pt idx="389">
                  <c:v>6.4999999999997726E-2</c:v>
                </c:pt>
                <c:pt idx="390">
                  <c:v>6.5500000000000114E-2</c:v>
                </c:pt>
                <c:pt idx="391">
                  <c:v>6.4499999999995339E-2</c:v>
                </c:pt>
                <c:pt idx="392">
                  <c:v>6.4499999999995339E-2</c:v>
                </c:pt>
                <c:pt idx="393">
                  <c:v>6.3999999999992951E-2</c:v>
                </c:pt>
                <c:pt idx="394">
                  <c:v>6.4999999999997726E-2</c:v>
                </c:pt>
                <c:pt idx="395">
                  <c:v>6.4999999999997726E-2</c:v>
                </c:pt>
                <c:pt idx="396">
                  <c:v>6.4499999999995339E-2</c:v>
                </c:pt>
                <c:pt idx="397">
                  <c:v>6.3999999999992951E-2</c:v>
                </c:pt>
                <c:pt idx="398">
                  <c:v>6.3500000000018986E-2</c:v>
                </c:pt>
                <c:pt idx="399">
                  <c:v>6.3000000000016598E-2</c:v>
                </c:pt>
                <c:pt idx="400">
                  <c:v>6.3500000000018986E-2</c:v>
                </c:pt>
                <c:pt idx="401">
                  <c:v>6.4499999999995339E-2</c:v>
                </c:pt>
                <c:pt idx="402">
                  <c:v>6.3999999999992951E-2</c:v>
                </c:pt>
                <c:pt idx="403">
                  <c:v>6.3999999999992951E-2</c:v>
                </c:pt>
                <c:pt idx="404">
                  <c:v>6.4499999999995339E-2</c:v>
                </c:pt>
                <c:pt idx="405">
                  <c:v>6.4499999999995339E-2</c:v>
                </c:pt>
                <c:pt idx="406">
                  <c:v>6.4999999999997726E-2</c:v>
                </c:pt>
                <c:pt idx="407">
                  <c:v>6.4999999999997726E-2</c:v>
                </c:pt>
                <c:pt idx="408">
                  <c:v>6.4499999999995339E-2</c:v>
                </c:pt>
                <c:pt idx="409">
                  <c:v>6.3999999999992951E-2</c:v>
                </c:pt>
                <c:pt idx="410">
                  <c:v>6.3999999999992951E-2</c:v>
                </c:pt>
                <c:pt idx="411">
                  <c:v>6.3500000000018986E-2</c:v>
                </c:pt>
                <c:pt idx="412">
                  <c:v>6.3500000000018986E-2</c:v>
                </c:pt>
                <c:pt idx="413">
                  <c:v>6.4499999999995339E-2</c:v>
                </c:pt>
                <c:pt idx="414">
                  <c:v>6.4499999999995339E-2</c:v>
                </c:pt>
                <c:pt idx="415">
                  <c:v>6.4499999999995339E-2</c:v>
                </c:pt>
                <c:pt idx="416">
                  <c:v>6.3500000000018986E-2</c:v>
                </c:pt>
                <c:pt idx="417">
                  <c:v>6.3500000000018986E-2</c:v>
                </c:pt>
                <c:pt idx="418">
                  <c:v>6.3999999999992951E-2</c:v>
                </c:pt>
                <c:pt idx="419">
                  <c:v>6.5500000000000114E-2</c:v>
                </c:pt>
                <c:pt idx="420">
                  <c:v>6.3500000000018986E-2</c:v>
                </c:pt>
                <c:pt idx="421">
                  <c:v>6.3500000000018986E-2</c:v>
                </c:pt>
                <c:pt idx="422">
                  <c:v>6.3500000000018986E-2</c:v>
                </c:pt>
                <c:pt idx="423">
                  <c:v>6.3999999999992951E-2</c:v>
                </c:pt>
                <c:pt idx="424">
                  <c:v>6.3999999999992951E-2</c:v>
                </c:pt>
                <c:pt idx="425">
                  <c:v>6.2500000000014211E-2</c:v>
                </c:pt>
                <c:pt idx="426">
                  <c:v>6.3500000000018986E-2</c:v>
                </c:pt>
                <c:pt idx="427">
                  <c:v>6.3000000000016598E-2</c:v>
                </c:pt>
                <c:pt idx="428">
                  <c:v>6.3000000000016598E-2</c:v>
                </c:pt>
                <c:pt idx="429">
                  <c:v>6.2000000000011823E-2</c:v>
                </c:pt>
                <c:pt idx="430">
                  <c:v>6.3500000000018986E-2</c:v>
                </c:pt>
                <c:pt idx="431">
                  <c:v>6.3500000000018986E-2</c:v>
                </c:pt>
                <c:pt idx="432">
                  <c:v>6.3000000000016598E-2</c:v>
                </c:pt>
                <c:pt idx="433">
                  <c:v>6.3000000000016598E-2</c:v>
                </c:pt>
                <c:pt idx="434">
                  <c:v>6.2000000000011823E-2</c:v>
                </c:pt>
                <c:pt idx="435">
                  <c:v>6.0999999999992838E-2</c:v>
                </c:pt>
                <c:pt idx="436">
                  <c:v>6.049999999999045E-2</c:v>
                </c:pt>
                <c:pt idx="437">
                  <c:v>5.8500000000009322E-2</c:v>
                </c:pt>
                <c:pt idx="438">
                  <c:v>5.7500000000004547E-2</c:v>
                </c:pt>
                <c:pt idx="439">
                  <c:v>5.7500000000004547E-2</c:v>
                </c:pt>
                <c:pt idx="440">
                  <c:v>5.6500000000013983E-2</c:v>
                </c:pt>
                <c:pt idx="441">
                  <c:v>5.6000000000011596E-2</c:v>
                </c:pt>
                <c:pt idx="442">
                  <c:v>5.4500000000004434E-2</c:v>
                </c:pt>
                <c:pt idx="443">
                  <c:v>5.350000000001387E-2</c:v>
                </c:pt>
                <c:pt idx="444">
                  <c:v>5.2000000000006708E-2</c:v>
                </c:pt>
                <c:pt idx="445">
                  <c:v>5.150000000000432E-2</c:v>
                </c:pt>
                <c:pt idx="446">
                  <c:v>5.0499999999999545E-2</c:v>
                </c:pt>
                <c:pt idx="447">
                  <c:v>5.0000000000011369E-2</c:v>
                </c:pt>
                <c:pt idx="448">
                  <c:v>4.8500000000004206E-2</c:v>
                </c:pt>
                <c:pt idx="449">
                  <c:v>4.8500000000004206E-2</c:v>
                </c:pt>
                <c:pt idx="450">
                  <c:v>4.8500000000004206E-2</c:v>
                </c:pt>
                <c:pt idx="451">
                  <c:v>4.600000000000648E-2</c:v>
                </c:pt>
                <c:pt idx="452">
                  <c:v>4.5000000000001705E-2</c:v>
                </c:pt>
                <c:pt idx="453">
                  <c:v>4.3499999999994543E-2</c:v>
                </c:pt>
                <c:pt idx="454">
                  <c:v>4.2000000000001592E-2</c:v>
                </c:pt>
                <c:pt idx="455">
                  <c:v>4.2000000000001592E-2</c:v>
                </c:pt>
                <c:pt idx="456">
                  <c:v>4.0499999999994429E-2</c:v>
                </c:pt>
                <c:pt idx="457">
                  <c:v>3.9500000000018076E-2</c:v>
                </c:pt>
                <c:pt idx="458">
                  <c:v>3.7499999999994316E-2</c:v>
                </c:pt>
                <c:pt idx="459">
                  <c:v>3.8000000000010914E-2</c:v>
                </c:pt>
                <c:pt idx="460">
                  <c:v>3.7499999999994316E-2</c:v>
                </c:pt>
                <c:pt idx="461">
                  <c:v>3.6500000000017963E-2</c:v>
                </c:pt>
                <c:pt idx="462">
                  <c:v>3.6500000000017963E-2</c:v>
                </c:pt>
                <c:pt idx="463">
                  <c:v>3.4500000000008413E-2</c:v>
                </c:pt>
                <c:pt idx="464">
                  <c:v>3.4000000000006025E-2</c:v>
                </c:pt>
                <c:pt idx="465">
                  <c:v>3.3500000000003638E-2</c:v>
                </c:pt>
                <c:pt idx="466">
                  <c:v>3.4000000000006025E-2</c:v>
                </c:pt>
                <c:pt idx="467">
                  <c:v>3.3500000000003638E-2</c:v>
                </c:pt>
                <c:pt idx="468">
                  <c:v>3.3500000000003638E-2</c:v>
                </c:pt>
                <c:pt idx="469">
                  <c:v>3.2500000000013074E-2</c:v>
                </c:pt>
                <c:pt idx="470">
                  <c:v>3.2000000000010687E-2</c:v>
                </c:pt>
                <c:pt idx="471">
                  <c:v>3.1000000000005912E-2</c:v>
                </c:pt>
                <c:pt idx="472">
                  <c:v>3.1000000000005912E-2</c:v>
                </c:pt>
                <c:pt idx="473">
                  <c:v>3.0500000000003524E-2</c:v>
                </c:pt>
                <c:pt idx="474">
                  <c:v>3.0000000000001137E-2</c:v>
                </c:pt>
                <c:pt idx="475">
                  <c:v>3.0000000000001137E-2</c:v>
                </c:pt>
                <c:pt idx="476">
                  <c:v>2.8000000000005798E-2</c:v>
                </c:pt>
                <c:pt idx="477">
                  <c:v>2.8000000000005798E-2</c:v>
                </c:pt>
                <c:pt idx="478">
                  <c:v>2.7000000000001023E-2</c:v>
                </c:pt>
                <c:pt idx="479">
                  <c:v>2.6000000000010459E-2</c:v>
                </c:pt>
                <c:pt idx="480">
                  <c:v>2.5500000000008072E-2</c:v>
                </c:pt>
                <c:pt idx="481">
                  <c:v>2.4500000000003297E-2</c:v>
                </c:pt>
                <c:pt idx="482">
                  <c:v>2.3499999999998522E-2</c:v>
                </c:pt>
                <c:pt idx="483">
                  <c:v>2.4000000000000909E-2</c:v>
                </c:pt>
                <c:pt idx="484">
                  <c:v>2.3000000000010346E-2</c:v>
                </c:pt>
                <c:pt idx="485">
                  <c:v>2.2000000000005571E-2</c:v>
                </c:pt>
                <c:pt idx="486">
                  <c:v>2.2000000000005571E-2</c:v>
                </c:pt>
                <c:pt idx="487">
                  <c:v>2.1000000000000796E-2</c:v>
                </c:pt>
                <c:pt idx="488">
                  <c:v>1.9500000000022055E-2</c:v>
                </c:pt>
                <c:pt idx="489">
                  <c:v>2.0499999999998408E-2</c:v>
                </c:pt>
                <c:pt idx="490">
                  <c:v>1.850000000000307E-2</c:v>
                </c:pt>
                <c:pt idx="491">
                  <c:v>1.9000000000005457E-2</c:v>
                </c:pt>
                <c:pt idx="492">
                  <c:v>1.850000000000307E-2</c:v>
                </c:pt>
                <c:pt idx="493">
                  <c:v>1.9000000000005457E-2</c:v>
                </c:pt>
                <c:pt idx="494">
                  <c:v>1.850000000000307E-2</c:v>
                </c:pt>
                <c:pt idx="495">
                  <c:v>1.7499999999998295E-2</c:v>
                </c:pt>
                <c:pt idx="496">
                  <c:v>1.8000000000000682E-2</c:v>
                </c:pt>
                <c:pt idx="497">
                  <c:v>1.7499999999998295E-2</c:v>
                </c:pt>
                <c:pt idx="498">
                  <c:v>1.6999999999995907E-2</c:v>
                </c:pt>
                <c:pt idx="499">
                  <c:v>1.6000000000019554E-2</c:v>
                </c:pt>
                <c:pt idx="500">
                  <c:v>1.6000000000019554E-2</c:v>
                </c:pt>
                <c:pt idx="501">
                  <c:v>1.649999999999352E-2</c:v>
                </c:pt>
                <c:pt idx="502">
                  <c:v>1.6999999999995907E-2</c:v>
                </c:pt>
                <c:pt idx="503">
                  <c:v>1.6000000000019554E-2</c:v>
                </c:pt>
                <c:pt idx="504">
                  <c:v>1.6000000000019554E-2</c:v>
                </c:pt>
                <c:pt idx="505">
                  <c:v>1.5500000000017167E-2</c:v>
                </c:pt>
                <c:pt idx="506">
                  <c:v>1.5500000000017167E-2</c:v>
                </c:pt>
                <c:pt idx="507">
                  <c:v>1.5000000000014779E-2</c:v>
                </c:pt>
                <c:pt idx="508">
                  <c:v>1.4499999999998181E-2</c:v>
                </c:pt>
                <c:pt idx="509">
                  <c:v>1.4499999999998181E-2</c:v>
                </c:pt>
                <c:pt idx="510">
                  <c:v>1.5000000000014779E-2</c:v>
                </c:pt>
                <c:pt idx="511">
                  <c:v>1.3999999999995794E-2</c:v>
                </c:pt>
                <c:pt idx="512">
                  <c:v>1.3499999999993406E-2</c:v>
                </c:pt>
                <c:pt idx="513">
                  <c:v>1.4499999999998181E-2</c:v>
                </c:pt>
                <c:pt idx="514">
                  <c:v>1.3999999999995794E-2</c:v>
                </c:pt>
                <c:pt idx="515">
                  <c:v>1.2999999999991019E-2</c:v>
                </c:pt>
                <c:pt idx="516">
                  <c:v>1.3999999999995794E-2</c:v>
                </c:pt>
                <c:pt idx="517">
                  <c:v>1.2999999999991019E-2</c:v>
                </c:pt>
                <c:pt idx="518">
                  <c:v>1.2500000000017053E-2</c:v>
                </c:pt>
                <c:pt idx="519">
                  <c:v>1.2999999999991019E-2</c:v>
                </c:pt>
                <c:pt idx="520">
                  <c:v>1.2999999999991019E-2</c:v>
                </c:pt>
                <c:pt idx="521">
                  <c:v>1.3999999999995794E-2</c:v>
                </c:pt>
                <c:pt idx="522">
                  <c:v>1.3499999999993406E-2</c:v>
                </c:pt>
                <c:pt idx="523">
                  <c:v>1.3499999999993406E-2</c:v>
                </c:pt>
                <c:pt idx="524">
                  <c:v>1.4499999999998181E-2</c:v>
                </c:pt>
                <c:pt idx="525">
                  <c:v>1.4499999999998181E-2</c:v>
                </c:pt>
                <c:pt idx="526">
                  <c:v>1.4499999999998181E-2</c:v>
                </c:pt>
                <c:pt idx="527">
                  <c:v>1.5000000000014779E-2</c:v>
                </c:pt>
                <c:pt idx="528">
                  <c:v>1.4499999999998181E-2</c:v>
                </c:pt>
                <c:pt idx="529">
                  <c:v>1.3499999999993406E-2</c:v>
                </c:pt>
                <c:pt idx="530">
                  <c:v>1.3999999999995794E-2</c:v>
                </c:pt>
                <c:pt idx="531">
                  <c:v>1.2500000000017053E-2</c:v>
                </c:pt>
                <c:pt idx="532">
                  <c:v>1.1500000000012278E-2</c:v>
                </c:pt>
                <c:pt idx="533">
                  <c:v>1.1000000000009891E-2</c:v>
                </c:pt>
                <c:pt idx="534">
                  <c:v>1.1500000000012278E-2</c:v>
                </c:pt>
                <c:pt idx="535">
                  <c:v>1.1500000000012278E-2</c:v>
                </c:pt>
                <c:pt idx="536">
                  <c:v>1.1500000000012278E-2</c:v>
                </c:pt>
                <c:pt idx="537">
                  <c:v>1.1500000000012278E-2</c:v>
                </c:pt>
                <c:pt idx="538">
                  <c:v>1.1500000000012278E-2</c:v>
                </c:pt>
                <c:pt idx="539">
                  <c:v>1.1000000000009891E-2</c:v>
                </c:pt>
                <c:pt idx="540">
                  <c:v>1.0500000000007503E-2</c:v>
                </c:pt>
                <c:pt idx="541">
                  <c:v>1.0500000000007503E-2</c:v>
                </c:pt>
                <c:pt idx="542">
                  <c:v>9.9999999999909051E-3</c:v>
                </c:pt>
                <c:pt idx="543">
                  <c:v>9.9999999999909051E-3</c:v>
                </c:pt>
                <c:pt idx="544">
                  <c:v>9.0000000000145519E-3</c:v>
                </c:pt>
                <c:pt idx="545">
                  <c:v>9.5000000000169393E-3</c:v>
                </c:pt>
                <c:pt idx="546">
                  <c:v>9.9999999999909051E-3</c:v>
                </c:pt>
                <c:pt idx="547">
                  <c:v>9.5000000000169393E-3</c:v>
                </c:pt>
                <c:pt idx="548">
                  <c:v>9.5000000000169393E-3</c:v>
                </c:pt>
                <c:pt idx="549">
                  <c:v>8.0000000000097771E-3</c:v>
                </c:pt>
                <c:pt idx="550">
                  <c:v>8.5000000000121645E-3</c:v>
                </c:pt>
                <c:pt idx="551">
                  <c:v>9.0000000000145519E-3</c:v>
                </c:pt>
                <c:pt idx="552">
                  <c:v>9.0000000000145519E-3</c:v>
                </c:pt>
                <c:pt idx="553">
                  <c:v>8.5000000000121645E-3</c:v>
                </c:pt>
                <c:pt idx="554">
                  <c:v>8.5000000000121645E-3</c:v>
                </c:pt>
                <c:pt idx="555">
                  <c:v>8.5000000000121645E-3</c:v>
                </c:pt>
                <c:pt idx="556">
                  <c:v>7.5000000000073896E-3</c:v>
                </c:pt>
                <c:pt idx="557">
                  <c:v>8.0000000000097771E-3</c:v>
                </c:pt>
                <c:pt idx="558">
                  <c:v>7.5000000000073896E-3</c:v>
                </c:pt>
                <c:pt idx="559">
                  <c:v>8.5000000000121645E-3</c:v>
                </c:pt>
                <c:pt idx="560">
                  <c:v>8.5000000000121645E-3</c:v>
                </c:pt>
                <c:pt idx="561">
                  <c:v>9.0000000000145519E-3</c:v>
                </c:pt>
                <c:pt idx="562">
                  <c:v>8.5000000000121645E-3</c:v>
                </c:pt>
                <c:pt idx="563">
                  <c:v>8.0000000000097771E-3</c:v>
                </c:pt>
                <c:pt idx="564">
                  <c:v>8.0000000000097771E-3</c:v>
                </c:pt>
                <c:pt idx="565">
                  <c:v>9.0000000000145519E-3</c:v>
                </c:pt>
                <c:pt idx="566">
                  <c:v>9.9999999999909051E-3</c:v>
                </c:pt>
                <c:pt idx="567">
                  <c:v>8.5000000000121645E-3</c:v>
                </c:pt>
                <c:pt idx="568">
                  <c:v>8.5000000000121645E-3</c:v>
                </c:pt>
                <c:pt idx="569">
                  <c:v>8.0000000000097771E-3</c:v>
                </c:pt>
                <c:pt idx="570">
                  <c:v>1.0500000000007503E-2</c:v>
                </c:pt>
                <c:pt idx="571">
                  <c:v>9.5000000000169393E-3</c:v>
                </c:pt>
                <c:pt idx="572">
                  <c:v>7.0000000000050022E-3</c:v>
                </c:pt>
                <c:pt idx="573">
                  <c:v>8.5000000000121645E-3</c:v>
                </c:pt>
                <c:pt idx="574">
                  <c:v>7.5000000000073896E-3</c:v>
                </c:pt>
                <c:pt idx="575">
                  <c:v>9.0000000000145519E-3</c:v>
                </c:pt>
                <c:pt idx="576">
                  <c:v>8.0000000000097771E-3</c:v>
                </c:pt>
                <c:pt idx="577">
                  <c:v>8.0000000000097771E-3</c:v>
                </c:pt>
                <c:pt idx="578">
                  <c:v>7.5000000000073896E-3</c:v>
                </c:pt>
                <c:pt idx="579">
                  <c:v>7.5000000000073896E-3</c:v>
                </c:pt>
                <c:pt idx="580">
                  <c:v>8.0000000000097771E-3</c:v>
                </c:pt>
                <c:pt idx="581">
                  <c:v>7.5000000000073896E-3</c:v>
                </c:pt>
                <c:pt idx="582">
                  <c:v>7.0000000000050022E-3</c:v>
                </c:pt>
                <c:pt idx="583">
                  <c:v>7.5000000000073896E-3</c:v>
                </c:pt>
                <c:pt idx="584">
                  <c:v>7.5000000000073896E-3</c:v>
                </c:pt>
                <c:pt idx="585">
                  <c:v>6.5000000000026148E-3</c:v>
                </c:pt>
                <c:pt idx="586">
                  <c:v>7.0000000000050022E-3</c:v>
                </c:pt>
                <c:pt idx="587">
                  <c:v>7.0000000000050022E-3</c:v>
                </c:pt>
                <c:pt idx="588">
                  <c:v>7.0000000000050022E-3</c:v>
                </c:pt>
                <c:pt idx="589">
                  <c:v>7.0000000000050022E-3</c:v>
                </c:pt>
                <c:pt idx="590">
                  <c:v>6.5000000000026148E-3</c:v>
                </c:pt>
                <c:pt idx="591">
                  <c:v>7.0000000000050022E-3</c:v>
                </c:pt>
                <c:pt idx="592">
                  <c:v>8.0000000000097771E-3</c:v>
                </c:pt>
                <c:pt idx="593">
                  <c:v>5.5000000000120508E-3</c:v>
                </c:pt>
                <c:pt idx="594">
                  <c:v>5.5000000000120508E-3</c:v>
                </c:pt>
                <c:pt idx="595">
                  <c:v>6.5000000000026148E-3</c:v>
                </c:pt>
                <c:pt idx="596">
                  <c:v>6.0000000000144382E-3</c:v>
                </c:pt>
                <c:pt idx="597">
                  <c:v>5.5000000000120508E-3</c:v>
                </c:pt>
                <c:pt idx="598">
                  <c:v>5.5000000000120508E-3</c:v>
                </c:pt>
                <c:pt idx="599">
                  <c:v>5.0000000000096634E-3</c:v>
                </c:pt>
                <c:pt idx="600">
                  <c:v>5.5000000000120508E-3</c:v>
                </c:pt>
                <c:pt idx="601">
                  <c:v>6.0000000000144382E-3</c:v>
                </c:pt>
                <c:pt idx="602">
                  <c:v>5.0000000000096634E-3</c:v>
                </c:pt>
                <c:pt idx="603">
                  <c:v>3.5000000000025011E-3</c:v>
                </c:pt>
                <c:pt idx="604">
                  <c:v>3.5000000000025011E-3</c:v>
                </c:pt>
                <c:pt idx="605">
                  <c:v>4.0000000000048885E-3</c:v>
                </c:pt>
                <c:pt idx="606">
                  <c:v>4.0000000000048885E-3</c:v>
                </c:pt>
                <c:pt idx="607">
                  <c:v>5.0000000000096634E-3</c:v>
                </c:pt>
                <c:pt idx="608">
                  <c:v>3.5000000000025011E-3</c:v>
                </c:pt>
                <c:pt idx="609">
                  <c:v>4.0000000000048885E-3</c:v>
                </c:pt>
                <c:pt idx="610">
                  <c:v>5.0000000000096634E-3</c:v>
                </c:pt>
                <c:pt idx="611">
                  <c:v>4.0000000000048885E-3</c:v>
                </c:pt>
                <c:pt idx="612">
                  <c:v>4.0000000000048885E-3</c:v>
                </c:pt>
                <c:pt idx="613">
                  <c:v>3.0000000000001137E-3</c:v>
                </c:pt>
                <c:pt idx="614">
                  <c:v>2.5000000000119371E-3</c:v>
                </c:pt>
                <c:pt idx="615">
                  <c:v>2.0000000000095497E-3</c:v>
                </c:pt>
                <c:pt idx="616">
                  <c:v>2.0000000000095497E-3</c:v>
                </c:pt>
                <c:pt idx="617">
                  <c:v>3.0000000000001137E-3</c:v>
                </c:pt>
                <c:pt idx="618">
                  <c:v>2.0000000000095497E-3</c:v>
                </c:pt>
                <c:pt idx="619">
                  <c:v>2.5000000000119371E-3</c:v>
                </c:pt>
                <c:pt idx="620">
                  <c:v>2.0000000000095497E-3</c:v>
                </c:pt>
                <c:pt idx="621">
                  <c:v>2.0000000000095497E-3</c:v>
                </c:pt>
                <c:pt idx="622">
                  <c:v>3.0000000000001137E-3</c:v>
                </c:pt>
                <c:pt idx="623">
                  <c:v>2.5000000000119371E-3</c:v>
                </c:pt>
                <c:pt idx="624">
                  <c:v>4.500000000007276E-3</c:v>
                </c:pt>
                <c:pt idx="625">
                  <c:v>3.0000000000001137E-3</c:v>
                </c:pt>
                <c:pt idx="626">
                  <c:v>2.5000000000119371E-3</c:v>
                </c:pt>
                <c:pt idx="627">
                  <c:v>1.5000000000071623E-3</c:v>
                </c:pt>
                <c:pt idx="628">
                  <c:v>2.5000000000119371E-3</c:v>
                </c:pt>
                <c:pt idx="629">
                  <c:v>2.0000000000095497E-3</c:v>
                </c:pt>
                <c:pt idx="630">
                  <c:v>4.0000000000048885E-3</c:v>
                </c:pt>
                <c:pt idx="631">
                  <c:v>3.0000000000001137E-3</c:v>
                </c:pt>
                <c:pt idx="632">
                  <c:v>3.5000000000025011E-3</c:v>
                </c:pt>
                <c:pt idx="633">
                  <c:v>2.5000000000119371E-3</c:v>
                </c:pt>
                <c:pt idx="634">
                  <c:v>3.0000000000001137E-3</c:v>
                </c:pt>
                <c:pt idx="635">
                  <c:v>2.5000000000119371E-3</c:v>
                </c:pt>
                <c:pt idx="636">
                  <c:v>2.5000000000119371E-3</c:v>
                </c:pt>
                <c:pt idx="637">
                  <c:v>3.0000000000001137E-3</c:v>
                </c:pt>
                <c:pt idx="638">
                  <c:v>3.0000000000001137E-3</c:v>
                </c:pt>
                <c:pt idx="639">
                  <c:v>2.0000000000095497E-3</c:v>
                </c:pt>
                <c:pt idx="640">
                  <c:v>5.5000000000120508E-3</c:v>
                </c:pt>
                <c:pt idx="641">
                  <c:v>3.0000000000001137E-3</c:v>
                </c:pt>
                <c:pt idx="642">
                  <c:v>2.5000000000119371E-3</c:v>
                </c:pt>
                <c:pt idx="643">
                  <c:v>2.5000000000119371E-3</c:v>
                </c:pt>
                <c:pt idx="644">
                  <c:v>3.0000000000001137E-3</c:v>
                </c:pt>
                <c:pt idx="645">
                  <c:v>2.0000000000095497E-3</c:v>
                </c:pt>
                <c:pt idx="646">
                  <c:v>2.0000000000095497E-3</c:v>
                </c:pt>
                <c:pt idx="647">
                  <c:v>3.0000000000001137E-3</c:v>
                </c:pt>
                <c:pt idx="648">
                  <c:v>2.5000000000119371E-3</c:v>
                </c:pt>
                <c:pt idx="649">
                  <c:v>3.0000000000001137E-3</c:v>
                </c:pt>
                <c:pt idx="650">
                  <c:v>3.5000000000025011E-3</c:v>
                </c:pt>
                <c:pt idx="651">
                  <c:v>4.0000000000048885E-3</c:v>
                </c:pt>
                <c:pt idx="652">
                  <c:v>3.5000000000025011E-3</c:v>
                </c:pt>
                <c:pt idx="653">
                  <c:v>4.0000000000048885E-3</c:v>
                </c:pt>
                <c:pt idx="654">
                  <c:v>3.5000000000025011E-3</c:v>
                </c:pt>
                <c:pt idx="655">
                  <c:v>3.0000000000001137E-3</c:v>
                </c:pt>
                <c:pt idx="656">
                  <c:v>3.5000000000025011E-3</c:v>
                </c:pt>
                <c:pt idx="657">
                  <c:v>4.0000000000048885E-3</c:v>
                </c:pt>
                <c:pt idx="658">
                  <c:v>4.0000000000048885E-3</c:v>
                </c:pt>
                <c:pt idx="659">
                  <c:v>2.0000000000095497E-3</c:v>
                </c:pt>
                <c:pt idx="660">
                  <c:v>2.5000000000119371E-3</c:v>
                </c:pt>
                <c:pt idx="661">
                  <c:v>2.0000000000095497E-3</c:v>
                </c:pt>
                <c:pt idx="662">
                  <c:v>2.0000000000095497E-3</c:v>
                </c:pt>
                <c:pt idx="663">
                  <c:v>3.5000000000025011E-3</c:v>
                </c:pt>
                <c:pt idx="664">
                  <c:v>2.0000000000095497E-3</c:v>
                </c:pt>
                <c:pt idx="665">
                  <c:v>1.5000000000071623E-3</c:v>
                </c:pt>
                <c:pt idx="666">
                  <c:v>5.0000000000238742E-4</c:v>
                </c:pt>
                <c:pt idx="667">
                  <c:v>1.0000000000047748E-3</c:v>
                </c:pt>
                <c:pt idx="668">
                  <c:v>1.5000000000071623E-3</c:v>
                </c:pt>
                <c:pt idx="669">
                  <c:v>1.5000000000071623E-3</c:v>
                </c:pt>
                <c:pt idx="670">
                  <c:v>1.0000000000047748E-3</c:v>
                </c:pt>
                <c:pt idx="671">
                  <c:v>1.0000000000047748E-3</c:v>
                </c:pt>
                <c:pt idx="672">
                  <c:v>1.5000000000071623E-3</c:v>
                </c:pt>
                <c:pt idx="673">
                  <c:v>1.0000000000047748E-3</c:v>
                </c:pt>
                <c:pt idx="674">
                  <c:v>1.5000000000071623E-3</c:v>
                </c:pt>
                <c:pt idx="675">
                  <c:v>2.0000000000095497E-3</c:v>
                </c:pt>
                <c:pt idx="676">
                  <c:v>2.5000000000119371E-3</c:v>
                </c:pt>
                <c:pt idx="677">
                  <c:v>1.0000000000047748E-3</c:v>
                </c:pt>
                <c:pt idx="678">
                  <c:v>1.5000000000071623E-3</c:v>
                </c:pt>
                <c:pt idx="679">
                  <c:v>1.0000000000047748E-3</c:v>
                </c:pt>
                <c:pt idx="680">
                  <c:v>2.0000000000095497E-3</c:v>
                </c:pt>
                <c:pt idx="681">
                  <c:v>5.0000000000238742E-4</c:v>
                </c:pt>
                <c:pt idx="682">
                  <c:v>0</c:v>
                </c:pt>
                <c:pt idx="683">
                  <c:v>-9.9999999999056399E-4</c:v>
                </c:pt>
                <c:pt idx="684">
                  <c:v>-1.4999999999929514E-3</c:v>
                </c:pt>
                <c:pt idx="685">
                  <c:v>-1.4999999999929514E-3</c:v>
                </c:pt>
                <c:pt idx="686">
                  <c:v>-1.4999999999929514E-3</c:v>
                </c:pt>
                <c:pt idx="687">
                  <c:v>-1.9999999999953388E-3</c:v>
                </c:pt>
                <c:pt idx="688">
                  <c:v>-1.9999999999953388E-3</c:v>
                </c:pt>
                <c:pt idx="689">
                  <c:v>-5.0000000000238742E-4</c:v>
                </c:pt>
                <c:pt idx="690">
                  <c:v>-9.9999999999056399E-4</c:v>
                </c:pt>
                <c:pt idx="691">
                  <c:v>-1.4999999999929514E-3</c:v>
                </c:pt>
                <c:pt idx="692">
                  <c:v>-1.9999999999953388E-3</c:v>
                </c:pt>
                <c:pt idx="693">
                  <c:v>-1.4999999999929514E-3</c:v>
                </c:pt>
                <c:pt idx="694">
                  <c:v>-1.9999999999953388E-3</c:v>
                </c:pt>
                <c:pt idx="695">
                  <c:v>-2.4999999999977263E-3</c:v>
                </c:pt>
                <c:pt idx="696">
                  <c:v>-3.5000000000025011E-3</c:v>
                </c:pt>
                <c:pt idx="697">
                  <c:v>-3.5000000000025011E-3</c:v>
                </c:pt>
                <c:pt idx="698">
                  <c:v>-3.0000000000001137E-3</c:v>
                </c:pt>
                <c:pt idx="699">
                  <c:v>-1.9999999999953388E-3</c:v>
                </c:pt>
                <c:pt idx="700">
                  <c:v>-9.9999999999056399E-4</c:v>
                </c:pt>
                <c:pt idx="701">
                  <c:v>-1.4999999999929514E-3</c:v>
                </c:pt>
                <c:pt idx="702">
                  <c:v>-9.9999999999056399E-4</c:v>
                </c:pt>
                <c:pt idx="703">
                  <c:v>-5.0000000000238742E-4</c:v>
                </c:pt>
                <c:pt idx="704">
                  <c:v>-9.9999999999056399E-4</c:v>
                </c:pt>
                <c:pt idx="705">
                  <c:v>-5.0000000000238742E-4</c:v>
                </c:pt>
                <c:pt idx="706">
                  <c:v>-9.9999999999056399E-4</c:v>
                </c:pt>
                <c:pt idx="707">
                  <c:v>-5.0000000000238742E-4</c:v>
                </c:pt>
                <c:pt idx="708">
                  <c:v>-9.9999999999056399E-4</c:v>
                </c:pt>
                <c:pt idx="709">
                  <c:v>-1.9999999999953388E-3</c:v>
                </c:pt>
                <c:pt idx="710">
                  <c:v>-1.4999999999929514E-3</c:v>
                </c:pt>
                <c:pt idx="711">
                  <c:v>-9.9999999999056399E-4</c:v>
                </c:pt>
                <c:pt idx="712">
                  <c:v>-1.9999999999953388E-3</c:v>
                </c:pt>
                <c:pt idx="713">
                  <c:v>-1.9999999999953388E-3</c:v>
                </c:pt>
                <c:pt idx="714">
                  <c:v>-1.9999999999953388E-3</c:v>
                </c:pt>
                <c:pt idx="715">
                  <c:v>-1.4999999999929514E-3</c:v>
                </c:pt>
                <c:pt idx="716">
                  <c:v>-1.4999999999929514E-3</c:v>
                </c:pt>
                <c:pt idx="717">
                  <c:v>-9.9999999999056399E-4</c:v>
                </c:pt>
                <c:pt idx="718">
                  <c:v>-5.0000000000238742E-4</c:v>
                </c:pt>
                <c:pt idx="719">
                  <c:v>-9.9999999999056399E-4</c:v>
                </c:pt>
                <c:pt idx="720">
                  <c:v>-1.9999999999953388E-3</c:v>
                </c:pt>
                <c:pt idx="721">
                  <c:v>-1.4999999999929514E-3</c:v>
                </c:pt>
                <c:pt idx="722">
                  <c:v>-2.4999999999977263E-3</c:v>
                </c:pt>
                <c:pt idx="723">
                  <c:v>-3.5000000000025011E-3</c:v>
                </c:pt>
                <c:pt idx="724">
                  <c:v>-1.4999999999929514E-3</c:v>
                </c:pt>
                <c:pt idx="725">
                  <c:v>-2.4999999999977263E-3</c:v>
                </c:pt>
                <c:pt idx="726">
                  <c:v>-2.4999999999977263E-3</c:v>
                </c:pt>
                <c:pt idx="727">
                  <c:v>-3.0000000000001137E-3</c:v>
                </c:pt>
                <c:pt idx="728">
                  <c:v>-1.9999999999953388E-3</c:v>
                </c:pt>
                <c:pt idx="729">
                  <c:v>-3.0000000000001137E-3</c:v>
                </c:pt>
                <c:pt idx="730">
                  <c:v>-1.9999999999953388E-3</c:v>
                </c:pt>
                <c:pt idx="731">
                  <c:v>-1.9999999999953388E-3</c:v>
                </c:pt>
                <c:pt idx="732">
                  <c:v>-1.9999999999953388E-3</c:v>
                </c:pt>
                <c:pt idx="733">
                  <c:v>-1.4999999999929514E-3</c:v>
                </c:pt>
                <c:pt idx="734">
                  <c:v>-1.9999999999953388E-3</c:v>
                </c:pt>
                <c:pt idx="735">
                  <c:v>-5.0000000000238742E-4</c:v>
                </c:pt>
                <c:pt idx="736">
                  <c:v>-1.9999999999953388E-3</c:v>
                </c:pt>
                <c:pt idx="737">
                  <c:v>-9.9999999999056399E-4</c:v>
                </c:pt>
                <c:pt idx="738">
                  <c:v>-5.0000000000238742E-4</c:v>
                </c:pt>
                <c:pt idx="739">
                  <c:v>-9.9999999999056399E-4</c:v>
                </c:pt>
                <c:pt idx="740">
                  <c:v>-9.9999999999056399E-4</c:v>
                </c:pt>
                <c:pt idx="741">
                  <c:v>1.0000000000047748E-3</c:v>
                </c:pt>
                <c:pt idx="742">
                  <c:v>1.0000000000047748E-3</c:v>
                </c:pt>
                <c:pt idx="743">
                  <c:v>0</c:v>
                </c:pt>
                <c:pt idx="744">
                  <c:v>0</c:v>
                </c:pt>
                <c:pt idx="745">
                  <c:v>1.0000000000047748E-3</c:v>
                </c:pt>
                <c:pt idx="746">
                  <c:v>5.0000000000238742E-4</c:v>
                </c:pt>
                <c:pt idx="747">
                  <c:v>0</c:v>
                </c:pt>
                <c:pt idx="748">
                  <c:v>-5.0000000000238742E-4</c:v>
                </c:pt>
                <c:pt idx="749">
                  <c:v>-5.0000000000238742E-4</c:v>
                </c:pt>
                <c:pt idx="750">
                  <c:v>-9.9999999999056399E-4</c:v>
                </c:pt>
                <c:pt idx="751">
                  <c:v>-9.9999999999056399E-4</c:v>
                </c:pt>
                <c:pt idx="752">
                  <c:v>-9.9999999999056399E-4</c:v>
                </c:pt>
                <c:pt idx="753">
                  <c:v>-9.9999999999056399E-4</c:v>
                </c:pt>
                <c:pt idx="754">
                  <c:v>-1.9999999999953388E-3</c:v>
                </c:pt>
                <c:pt idx="755">
                  <c:v>-9.9999999999056399E-4</c:v>
                </c:pt>
                <c:pt idx="756">
                  <c:v>0</c:v>
                </c:pt>
                <c:pt idx="757">
                  <c:v>-5.0000000000238742E-4</c:v>
                </c:pt>
                <c:pt idx="758">
                  <c:v>1.0000000000047748E-3</c:v>
                </c:pt>
                <c:pt idx="759">
                  <c:v>5.0000000000238742E-4</c:v>
                </c:pt>
                <c:pt idx="760">
                  <c:v>0</c:v>
                </c:pt>
                <c:pt idx="761">
                  <c:v>0</c:v>
                </c:pt>
                <c:pt idx="762">
                  <c:v>-5.0000000000238742E-4</c:v>
                </c:pt>
                <c:pt idx="763">
                  <c:v>-1.9999999999953388E-3</c:v>
                </c:pt>
                <c:pt idx="764">
                  <c:v>-1.9999999999953388E-3</c:v>
                </c:pt>
                <c:pt idx="765">
                  <c:v>-1.9999999999953388E-3</c:v>
                </c:pt>
                <c:pt idx="766">
                  <c:v>-1.4999999999929514E-3</c:v>
                </c:pt>
                <c:pt idx="767">
                  <c:v>-1.9999999999953388E-3</c:v>
                </c:pt>
                <c:pt idx="768">
                  <c:v>-1.9999999999953388E-3</c:v>
                </c:pt>
                <c:pt idx="769">
                  <c:v>-1.9999999999953388E-3</c:v>
                </c:pt>
                <c:pt idx="770">
                  <c:v>-1.9999999999953388E-3</c:v>
                </c:pt>
                <c:pt idx="771">
                  <c:v>-3.0000000000001137E-3</c:v>
                </c:pt>
                <c:pt idx="772">
                  <c:v>-3.5000000000025011E-3</c:v>
                </c:pt>
                <c:pt idx="773">
                  <c:v>-1.9999999999953388E-3</c:v>
                </c:pt>
                <c:pt idx="774">
                  <c:v>-2.4999999999977263E-3</c:v>
                </c:pt>
                <c:pt idx="775">
                  <c:v>-2.4999999999977263E-3</c:v>
                </c:pt>
                <c:pt idx="776">
                  <c:v>-2.4999999999977263E-3</c:v>
                </c:pt>
                <c:pt idx="777">
                  <c:v>-3.0000000000001137E-3</c:v>
                </c:pt>
                <c:pt idx="778">
                  <c:v>-1.9999999999953388E-3</c:v>
                </c:pt>
                <c:pt idx="779">
                  <c:v>-1.4999999999929514E-3</c:v>
                </c:pt>
                <c:pt idx="780">
                  <c:v>-1.9999999999953388E-3</c:v>
                </c:pt>
                <c:pt idx="781">
                  <c:v>-2.4999999999977263E-3</c:v>
                </c:pt>
                <c:pt idx="782">
                  <c:v>-2.4999999999977263E-3</c:v>
                </c:pt>
                <c:pt idx="783">
                  <c:v>-3.0000000000001137E-3</c:v>
                </c:pt>
                <c:pt idx="784">
                  <c:v>-3.5000000000025011E-3</c:v>
                </c:pt>
                <c:pt idx="785">
                  <c:v>-3.5000000000025011E-3</c:v>
                </c:pt>
                <c:pt idx="786">
                  <c:v>-2.4999999999977263E-3</c:v>
                </c:pt>
                <c:pt idx="787">
                  <c:v>-1.4999999999929514E-3</c:v>
                </c:pt>
                <c:pt idx="788">
                  <c:v>-1.4999999999929514E-3</c:v>
                </c:pt>
                <c:pt idx="789">
                  <c:v>-3.0000000000001137E-3</c:v>
                </c:pt>
                <c:pt idx="790">
                  <c:v>-1.9999999999953388E-3</c:v>
                </c:pt>
                <c:pt idx="791">
                  <c:v>-1.9999999999953388E-3</c:v>
                </c:pt>
                <c:pt idx="792">
                  <c:v>-9.9999999999056399E-4</c:v>
                </c:pt>
                <c:pt idx="793">
                  <c:v>-1.4999999999929514E-3</c:v>
                </c:pt>
                <c:pt idx="794">
                  <c:v>0</c:v>
                </c:pt>
                <c:pt idx="795">
                  <c:v>-9.9999999999056399E-4</c:v>
                </c:pt>
                <c:pt idx="796">
                  <c:v>-1.9999999999953388E-3</c:v>
                </c:pt>
                <c:pt idx="797">
                  <c:v>-2.4999999999977263E-3</c:v>
                </c:pt>
                <c:pt idx="798">
                  <c:v>-1.4999999999929514E-3</c:v>
                </c:pt>
                <c:pt idx="799">
                  <c:v>-1.4999999999929514E-3</c:v>
                </c:pt>
                <c:pt idx="800">
                  <c:v>-1.9999999999953388E-3</c:v>
                </c:pt>
                <c:pt idx="801">
                  <c:v>-1.4999999999929514E-3</c:v>
                </c:pt>
                <c:pt idx="802">
                  <c:v>-5.0000000000238742E-4</c:v>
                </c:pt>
                <c:pt idx="803">
                  <c:v>-9.9999999999056399E-4</c:v>
                </c:pt>
                <c:pt idx="804">
                  <c:v>-9.9999999999056399E-4</c:v>
                </c:pt>
                <c:pt idx="805">
                  <c:v>-9.9999999999056399E-4</c:v>
                </c:pt>
                <c:pt idx="806">
                  <c:v>-5.0000000000238742E-4</c:v>
                </c:pt>
                <c:pt idx="807">
                  <c:v>-1.4999999999929514E-3</c:v>
                </c:pt>
                <c:pt idx="808">
                  <c:v>-5.0000000000238742E-4</c:v>
                </c:pt>
                <c:pt idx="809">
                  <c:v>-1.9999999999953388E-3</c:v>
                </c:pt>
                <c:pt idx="810">
                  <c:v>-5.0000000000238742E-4</c:v>
                </c:pt>
                <c:pt idx="811">
                  <c:v>-5.0000000000238742E-4</c:v>
                </c:pt>
                <c:pt idx="812">
                  <c:v>-5.0000000000238742E-4</c:v>
                </c:pt>
                <c:pt idx="813">
                  <c:v>-9.9999999999056399E-4</c:v>
                </c:pt>
                <c:pt idx="814">
                  <c:v>-9.9999999999056399E-4</c:v>
                </c:pt>
                <c:pt idx="815">
                  <c:v>-5.0000000000238742E-4</c:v>
                </c:pt>
                <c:pt idx="816">
                  <c:v>-5.0000000000238742E-4</c:v>
                </c:pt>
                <c:pt idx="817">
                  <c:v>-9.9999999999056399E-4</c:v>
                </c:pt>
                <c:pt idx="818">
                  <c:v>-5.0000000000238742E-4</c:v>
                </c:pt>
                <c:pt idx="819">
                  <c:v>-5.0000000000238742E-4</c:v>
                </c:pt>
                <c:pt idx="820">
                  <c:v>-9.9999999999056399E-4</c:v>
                </c:pt>
                <c:pt idx="821">
                  <c:v>-1.9999999999953388E-3</c:v>
                </c:pt>
                <c:pt idx="822">
                  <c:v>-2.4999999999977263E-3</c:v>
                </c:pt>
                <c:pt idx="823">
                  <c:v>-1.9999999999953388E-3</c:v>
                </c:pt>
                <c:pt idx="824">
                  <c:v>-1.9999999999953388E-3</c:v>
                </c:pt>
                <c:pt idx="825">
                  <c:v>-1.4999999999929514E-3</c:v>
                </c:pt>
                <c:pt idx="826">
                  <c:v>-1.4999999999929514E-3</c:v>
                </c:pt>
                <c:pt idx="827">
                  <c:v>-9.9999999999056399E-4</c:v>
                </c:pt>
                <c:pt idx="828">
                  <c:v>0</c:v>
                </c:pt>
                <c:pt idx="829">
                  <c:v>-9.9999999999056399E-4</c:v>
                </c:pt>
                <c:pt idx="830">
                  <c:v>-1.4999999999929514E-3</c:v>
                </c:pt>
                <c:pt idx="831">
                  <c:v>-1.4999999999929514E-3</c:v>
                </c:pt>
                <c:pt idx="832">
                  <c:v>-1.4999999999929514E-3</c:v>
                </c:pt>
                <c:pt idx="833">
                  <c:v>-5.0000000000238742E-4</c:v>
                </c:pt>
                <c:pt idx="834">
                  <c:v>-9.9999999999056399E-4</c:v>
                </c:pt>
                <c:pt idx="835">
                  <c:v>-5.0000000000238742E-4</c:v>
                </c:pt>
                <c:pt idx="836">
                  <c:v>0</c:v>
                </c:pt>
                <c:pt idx="837">
                  <c:v>-5.0000000000238742E-4</c:v>
                </c:pt>
                <c:pt idx="838">
                  <c:v>-5.0000000000238742E-4</c:v>
                </c:pt>
                <c:pt idx="839">
                  <c:v>1.0000000000047748E-3</c:v>
                </c:pt>
                <c:pt idx="840">
                  <c:v>5.0000000000238742E-4</c:v>
                </c:pt>
                <c:pt idx="841">
                  <c:v>-1.4999999999929514E-3</c:v>
                </c:pt>
                <c:pt idx="842">
                  <c:v>-1.4999999999929514E-3</c:v>
                </c:pt>
                <c:pt idx="843">
                  <c:v>-2.4999999999977263E-3</c:v>
                </c:pt>
                <c:pt idx="844">
                  <c:v>-2.4999999999977263E-3</c:v>
                </c:pt>
                <c:pt idx="845">
                  <c:v>-2.4999999999977263E-3</c:v>
                </c:pt>
                <c:pt idx="846">
                  <c:v>-1.9999999999953388E-3</c:v>
                </c:pt>
                <c:pt idx="847">
                  <c:v>-9.9999999999056399E-4</c:v>
                </c:pt>
                <c:pt idx="848">
                  <c:v>-2.4999999999977263E-3</c:v>
                </c:pt>
                <c:pt idx="849">
                  <c:v>-3.0000000000001137E-3</c:v>
                </c:pt>
                <c:pt idx="850">
                  <c:v>-2.4999999999977263E-3</c:v>
                </c:pt>
                <c:pt idx="851">
                  <c:v>-3.5000000000025011E-3</c:v>
                </c:pt>
                <c:pt idx="852">
                  <c:v>-2.4999999999977263E-3</c:v>
                </c:pt>
                <c:pt idx="853">
                  <c:v>-3.5000000000025011E-3</c:v>
                </c:pt>
                <c:pt idx="854">
                  <c:v>-3.5000000000025011E-3</c:v>
                </c:pt>
                <c:pt idx="855">
                  <c:v>-3.0000000000001137E-3</c:v>
                </c:pt>
                <c:pt idx="856">
                  <c:v>-1.9999999999953388E-3</c:v>
                </c:pt>
                <c:pt idx="857">
                  <c:v>-3.5000000000025011E-3</c:v>
                </c:pt>
                <c:pt idx="858">
                  <c:v>-2.4999999999977263E-3</c:v>
                </c:pt>
                <c:pt idx="859">
                  <c:v>-1.9999999999953388E-3</c:v>
                </c:pt>
                <c:pt idx="860">
                  <c:v>-1.9999999999953388E-3</c:v>
                </c:pt>
                <c:pt idx="861">
                  <c:v>-1.4999999999929514E-3</c:v>
                </c:pt>
                <c:pt idx="862">
                  <c:v>-9.9999999999056399E-4</c:v>
                </c:pt>
                <c:pt idx="863">
                  <c:v>-1.9999999999953388E-3</c:v>
                </c:pt>
                <c:pt idx="864">
                  <c:v>-2.4999999999977263E-3</c:v>
                </c:pt>
                <c:pt idx="865">
                  <c:v>-1.9999999999953388E-3</c:v>
                </c:pt>
                <c:pt idx="866">
                  <c:v>-2.4999999999977263E-3</c:v>
                </c:pt>
                <c:pt idx="867">
                  <c:v>-3.5000000000025011E-3</c:v>
                </c:pt>
                <c:pt idx="868">
                  <c:v>-3.0000000000001137E-3</c:v>
                </c:pt>
                <c:pt idx="869">
                  <c:v>-2.4999999999977263E-3</c:v>
                </c:pt>
                <c:pt idx="870">
                  <c:v>-2.4999999999977263E-3</c:v>
                </c:pt>
                <c:pt idx="871">
                  <c:v>-2.4999999999977263E-3</c:v>
                </c:pt>
                <c:pt idx="872">
                  <c:v>-2.4999999999977263E-3</c:v>
                </c:pt>
                <c:pt idx="873">
                  <c:v>-1.9999999999953388E-3</c:v>
                </c:pt>
                <c:pt idx="874">
                  <c:v>-3.5000000000025011E-3</c:v>
                </c:pt>
                <c:pt idx="875">
                  <c:v>-3.5000000000025011E-3</c:v>
                </c:pt>
                <c:pt idx="876">
                  <c:v>-3.5000000000025011E-3</c:v>
                </c:pt>
                <c:pt idx="877">
                  <c:v>-3.5000000000025011E-3</c:v>
                </c:pt>
                <c:pt idx="878">
                  <c:v>-2.4999999999977263E-3</c:v>
                </c:pt>
                <c:pt idx="879">
                  <c:v>-3.0000000000001137E-3</c:v>
                </c:pt>
                <c:pt idx="880">
                  <c:v>-3.0000000000001137E-3</c:v>
                </c:pt>
                <c:pt idx="881">
                  <c:v>-3.0000000000001137E-3</c:v>
                </c:pt>
                <c:pt idx="882">
                  <c:v>-2.4999999999977263E-3</c:v>
                </c:pt>
                <c:pt idx="883">
                  <c:v>-2.4999999999977263E-3</c:v>
                </c:pt>
                <c:pt idx="884">
                  <c:v>-3.5000000000025011E-3</c:v>
                </c:pt>
                <c:pt idx="885">
                  <c:v>-3.0000000000001137E-3</c:v>
                </c:pt>
                <c:pt idx="886">
                  <c:v>-2.4999999999977263E-3</c:v>
                </c:pt>
                <c:pt idx="887">
                  <c:v>-3.0000000000001137E-3</c:v>
                </c:pt>
                <c:pt idx="888">
                  <c:v>-2.4999999999977263E-3</c:v>
                </c:pt>
                <c:pt idx="889">
                  <c:v>-9.9999999999056399E-4</c:v>
                </c:pt>
                <c:pt idx="890">
                  <c:v>-9.9999999999056399E-4</c:v>
                </c:pt>
                <c:pt idx="891">
                  <c:v>-5.0000000000238742E-4</c:v>
                </c:pt>
                <c:pt idx="892">
                  <c:v>-5.0000000000238742E-4</c:v>
                </c:pt>
                <c:pt idx="893">
                  <c:v>-9.9999999999056399E-4</c:v>
                </c:pt>
                <c:pt idx="894">
                  <c:v>-5.0000000000238742E-4</c:v>
                </c:pt>
                <c:pt idx="895">
                  <c:v>-1.9999999999953388E-3</c:v>
                </c:pt>
                <c:pt idx="896">
                  <c:v>-2.4999999999977263E-3</c:v>
                </c:pt>
                <c:pt idx="897">
                  <c:v>-2.4999999999977263E-3</c:v>
                </c:pt>
                <c:pt idx="898">
                  <c:v>-2.4999999999977263E-3</c:v>
                </c:pt>
                <c:pt idx="899">
                  <c:v>-1.9999999999953388E-3</c:v>
                </c:pt>
                <c:pt idx="900">
                  <c:v>-3.000000000000113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02-4549-8A23-25BDD2DB755D}"/>
            </c:ext>
          </c:extLst>
        </c:ser>
        <c:ser>
          <c:idx val="3"/>
          <c:order val="1"/>
          <c:tx>
            <c:strRef>
              <c:f>'0.3SG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R$25:$R$926</c:f>
              <c:numCache>
                <c:formatCode>General</c:formatCode>
                <c:ptCount val="902"/>
                <c:pt idx="0">
                  <c:v>1.050774756095052E-7</c:v>
                </c:pt>
                <c:pt idx="1">
                  <c:v>1.0489641510957881E-7</c:v>
                </c:pt>
                <c:pt idx="2">
                  <c:v>1.050161557714091E-7</c:v>
                </c:pt>
                <c:pt idx="3">
                  <c:v>1.0520022897253511E-7</c:v>
                </c:pt>
                <c:pt idx="4">
                  <c:v>1.0564781405264512E-7</c:v>
                </c:pt>
                <c:pt idx="5">
                  <c:v>1.0601857525216474E-7</c:v>
                </c:pt>
                <c:pt idx="6">
                  <c:v>1.0694559193780151E-7</c:v>
                </c:pt>
                <c:pt idx="7">
                  <c:v>1.0803857719565713E-7</c:v>
                </c:pt>
                <c:pt idx="8">
                  <c:v>1.0975053044148808E-7</c:v>
                </c:pt>
                <c:pt idx="9">
                  <c:v>1.121470063480956E-7</c:v>
                </c:pt>
                <c:pt idx="10">
                  <c:v>1.1512243247580045E-7</c:v>
                </c:pt>
                <c:pt idx="11">
                  <c:v>1.1884115735938394E-7</c:v>
                </c:pt>
                <c:pt idx="12">
                  <c:v>1.2349957501101017E-7</c:v>
                </c:pt>
                <c:pt idx="13">
                  <c:v>1.2916953551211918E-7</c:v>
                </c:pt>
                <c:pt idx="14">
                  <c:v>1.3585585634245945E-7</c:v>
                </c:pt>
                <c:pt idx="15">
                  <c:v>1.4372574241861003E-7</c:v>
                </c:pt>
                <c:pt idx="16">
                  <c:v>1.525704362848046E-7</c:v>
                </c:pt>
                <c:pt idx="17">
                  <c:v>1.6276815983928827E-7</c:v>
                </c:pt>
                <c:pt idx="18">
                  <c:v>1.7406972574462998E-7</c:v>
                </c:pt>
                <c:pt idx="19">
                  <c:v>1.8656606926015229E-7</c:v>
                </c:pt>
                <c:pt idx="20">
                  <c:v>2.0025149183311441E-7</c:v>
                </c:pt>
                <c:pt idx="21">
                  <c:v>2.1486142998128344E-7</c:v>
                </c:pt>
                <c:pt idx="22">
                  <c:v>2.3042385066673887E-7</c:v>
                </c:pt>
                <c:pt idx="23">
                  <c:v>2.4685355981546309E-7</c:v>
                </c:pt>
                <c:pt idx="24">
                  <c:v>2.6411176179408358E-7</c:v>
                </c:pt>
                <c:pt idx="25">
                  <c:v>2.8212528491167177E-7</c:v>
                </c:pt>
                <c:pt idx="26">
                  <c:v>3.0065827161251946E-7</c:v>
                </c:pt>
                <c:pt idx="27">
                  <c:v>3.1995840288345789E-7</c:v>
                </c:pt>
                <c:pt idx="28">
                  <c:v>3.3965208956487913E-7</c:v>
                </c:pt>
                <c:pt idx="29">
                  <c:v>3.6061425134903402E-7</c:v>
                </c:pt>
                <c:pt idx="30">
                  <c:v>3.8188170492503559E-7</c:v>
                </c:pt>
                <c:pt idx="31">
                  <c:v>4.0416898627881892E-7</c:v>
                </c:pt>
                <c:pt idx="32">
                  <c:v>4.27726433827047E-7</c:v>
                </c:pt>
                <c:pt idx="33">
                  <c:v>4.5178155971825618E-7</c:v>
                </c:pt>
                <c:pt idx="34">
                  <c:v>4.7783549916857737E-7</c:v>
                </c:pt>
                <c:pt idx="35">
                  <c:v>5.0581847688135895E-7</c:v>
                </c:pt>
                <c:pt idx="36">
                  <c:v>5.3602414595843584E-7</c:v>
                </c:pt>
                <c:pt idx="37">
                  <c:v>5.6928853098270338E-7</c:v>
                </c:pt>
                <c:pt idx="38">
                  <c:v>6.0531600354352122E-7</c:v>
                </c:pt>
                <c:pt idx="39">
                  <c:v>6.4549321621143463E-7</c:v>
                </c:pt>
                <c:pt idx="40">
                  <c:v>6.8996864399650804E-7</c:v>
                </c:pt>
                <c:pt idx="41">
                  <c:v>7.3948412193658442E-7</c:v>
                </c:pt>
                <c:pt idx="42">
                  <c:v>7.9431484323322366E-7</c:v>
                </c:pt>
                <c:pt idx="43">
                  <c:v>8.5555777218360163E-7</c:v>
                </c:pt>
                <c:pt idx="44">
                  <c:v>9.220368042406335E-7</c:v>
                </c:pt>
                <c:pt idx="45">
                  <c:v>9.9667033737205202E-7</c:v>
                </c:pt>
                <c:pt idx="46">
                  <c:v>1.0803856582697335E-6</c:v>
                </c:pt>
                <c:pt idx="47">
                  <c:v>1.1704320854732941E-6</c:v>
                </c:pt>
                <c:pt idx="48">
                  <c:v>1.2702979432788197E-6</c:v>
                </c:pt>
                <c:pt idx="49">
                  <c:v>1.3796720139680474E-6</c:v>
                </c:pt>
                <c:pt idx="50">
                  <c:v>1.4997355748391783E-6</c:v>
                </c:pt>
                <c:pt idx="51">
                  <c:v>1.6295407903044179E-6</c:v>
                </c:pt>
                <c:pt idx="52">
                  <c:v>1.7711721653768109E-6</c:v>
                </c:pt>
                <c:pt idx="53">
                  <c:v>1.9267013726675941E-6</c:v>
                </c:pt>
                <c:pt idx="54">
                  <c:v>2.0916623952871305E-6</c:v>
                </c:pt>
                <c:pt idx="55">
                  <c:v>2.273080426107299E-6</c:v>
                </c:pt>
                <c:pt idx="56">
                  <c:v>2.4691800319942558E-6</c:v>
                </c:pt>
                <c:pt idx="57">
                  <c:v>2.6792298370992285E-6</c:v>
                </c:pt>
                <c:pt idx="58">
                  <c:v>2.9083565209475637E-6</c:v>
                </c:pt>
                <c:pt idx="59">
                  <c:v>3.1551915213867687E-6</c:v>
                </c:pt>
                <c:pt idx="60">
                  <c:v>3.4250929275003728E-6</c:v>
                </c:pt>
                <c:pt idx="61">
                  <c:v>3.7195196540551478E-6</c:v>
                </c:pt>
                <c:pt idx="62">
                  <c:v>4.0370587726101803E-6</c:v>
                </c:pt>
                <c:pt idx="63">
                  <c:v>4.3838018228825604E-6</c:v>
                </c:pt>
                <c:pt idx="64">
                  <c:v>4.7618833178830755E-6</c:v>
                </c:pt>
                <c:pt idx="65">
                  <c:v>5.1763707631380385E-6</c:v>
                </c:pt>
                <c:pt idx="66">
                  <c:v>5.6264617995793742E-6</c:v>
                </c:pt>
                <c:pt idx="67">
                  <c:v>6.1181751220829028E-6</c:v>
                </c:pt>
                <c:pt idx="68">
                  <c:v>6.6606506265998178E-6</c:v>
                </c:pt>
                <c:pt idx="69">
                  <c:v>7.2588038477761074E-6</c:v>
                </c:pt>
                <c:pt idx="70">
                  <c:v>7.9017602843123314E-6</c:v>
                </c:pt>
                <c:pt idx="71">
                  <c:v>8.624725609251982E-6</c:v>
                </c:pt>
                <c:pt idx="72">
                  <c:v>9.3985475047020373E-6</c:v>
                </c:pt>
                <c:pt idx="73">
                  <c:v>1.0262106243885682E-5</c:v>
                </c:pt>
                <c:pt idx="74">
                  <c:v>1.121640016776837E-5</c:v>
                </c:pt>
                <c:pt idx="75">
                  <c:v>1.2276104811803634E-5</c:v>
                </c:pt>
                <c:pt idx="76">
                  <c:v>1.3399061145946689E-5</c:v>
                </c:pt>
                <c:pt idx="77">
                  <c:v>1.4649940112576587E-5</c:v>
                </c:pt>
                <c:pt idx="78">
                  <c:v>1.6024850040707861E-5</c:v>
                </c:pt>
                <c:pt idx="79">
                  <c:v>1.7525321766242996E-5</c:v>
                </c:pt>
                <c:pt idx="80">
                  <c:v>1.9163309843861498E-5</c:v>
                </c:pt>
                <c:pt idx="81">
                  <c:v>2.0989444323049611E-5</c:v>
                </c:pt>
                <c:pt idx="82">
                  <c:v>2.2963897876593364E-5</c:v>
                </c:pt>
                <c:pt idx="83">
                  <c:v>2.5105488347776372E-5</c:v>
                </c:pt>
                <c:pt idx="84">
                  <c:v>2.7456888844312743E-5</c:v>
                </c:pt>
                <c:pt idx="85">
                  <c:v>3.0031749417958054E-5</c:v>
                </c:pt>
                <c:pt idx="86">
                  <c:v>3.2799741987332709E-5</c:v>
                </c:pt>
                <c:pt idx="87">
                  <c:v>3.5875236704896452E-5</c:v>
                </c:pt>
                <c:pt idx="88">
                  <c:v>3.9155596866180531E-5</c:v>
                </c:pt>
                <c:pt idx="89">
                  <c:v>4.2762826936382226E-5</c:v>
                </c:pt>
                <c:pt idx="90">
                  <c:v>4.6703489687160982E-5</c:v>
                </c:pt>
                <c:pt idx="91">
                  <c:v>5.1024100613972223E-5</c:v>
                </c:pt>
                <c:pt idx="92">
                  <c:v>5.5604742513537531E-5</c:v>
                </c:pt>
                <c:pt idx="93">
                  <c:v>6.0698691598304322E-5</c:v>
                </c:pt>
                <c:pt idx="94">
                  <c:v>6.6154035650356491E-5</c:v>
                </c:pt>
                <c:pt idx="95">
                  <c:v>7.2071784941840633E-5</c:v>
                </c:pt>
                <c:pt idx="96">
                  <c:v>7.8530779262564465E-5</c:v>
                </c:pt>
                <c:pt idx="97">
                  <c:v>8.5604461801835896E-5</c:v>
                </c:pt>
                <c:pt idx="98">
                  <c:v>9.3268888079478529E-5</c:v>
                </c:pt>
                <c:pt idx="99">
                  <c:v>1.0154786471616717E-4</c:v>
                </c:pt>
                <c:pt idx="100">
                  <c:v>1.1044690755568354E-4</c:v>
                </c:pt>
                <c:pt idx="101">
                  <c:v>1.2032295747133048E-4</c:v>
                </c:pt>
                <c:pt idx="102">
                  <c:v>1.307789444666696E-4</c:v>
                </c:pt>
                <c:pt idx="103">
                  <c:v>1.4226520144688948E-4</c:v>
                </c:pt>
                <c:pt idx="104">
                  <c:v>1.5460030414260473E-4</c:v>
                </c:pt>
                <c:pt idx="105">
                  <c:v>1.6809745314105839E-4</c:v>
                </c:pt>
                <c:pt idx="106">
                  <c:v>1.8278412258609933E-4</c:v>
                </c:pt>
                <c:pt idx="107">
                  <c:v>1.9865652873818362E-4</c:v>
                </c:pt>
                <c:pt idx="108">
                  <c:v>2.1566433164821319E-4</c:v>
                </c:pt>
                <c:pt idx="109">
                  <c:v>2.3423854267434763E-4</c:v>
                </c:pt>
                <c:pt idx="110">
                  <c:v>2.5379621234833394E-4</c:v>
                </c:pt>
                <c:pt idx="111">
                  <c:v>2.7530434094558132E-4</c:v>
                </c:pt>
                <c:pt idx="112">
                  <c:v>2.986791413377432E-4</c:v>
                </c:pt>
                <c:pt idx="113">
                  <c:v>3.2367008803646513E-4</c:v>
                </c:pt>
                <c:pt idx="114">
                  <c:v>3.5042125655593281E-4</c:v>
                </c:pt>
                <c:pt idx="115">
                  <c:v>3.795030537077082E-4</c:v>
                </c:pt>
                <c:pt idx="116">
                  <c:v>4.1079641167129921E-4</c:v>
                </c:pt>
                <c:pt idx="117">
                  <c:v>4.44633750646517E-4</c:v>
                </c:pt>
                <c:pt idx="118">
                  <c:v>4.8016394757155467E-4</c:v>
                </c:pt>
                <c:pt idx="119">
                  <c:v>5.1939444441018168E-4</c:v>
                </c:pt>
                <c:pt idx="120">
                  <c:v>5.6170301643021503E-4</c:v>
                </c:pt>
                <c:pt idx="121">
                  <c:v>6.0666028691969132E-4</c:v>
                </c:pt>
                <c:pt idx="122">
                  <c:v>6.5565405742518124E-4</c:v>
                </c:pt>
                <c:pt idx="123">
                  <c:v>7.0860125489957682E-4</c:v>
                </c:pt>
                <c:pt idx="124">
                  <c:v>7.6420086051598446E-4</c:v>
                </c:pt>
                <c:pt idx="125">
                  <c:v>8.2495647089331214E-4</c:v>
                </c:pt>
                <c:pt idx="126">
                  <c:v>8.8894261340044523E-4</c:v>
                </c:pt>
                <c:pt idx="127">
                  <c:v>9.5785013864713164E-4</c:v>
                </c:pt>
                <c:pt idx="128">
                  <c:v>1.0315748872500308E-3</c:v>
                </c:pt>
                <c:pt idx="129">
                  <c:v>1.1094150418387017E-3</c:v>
                </c:pt>
                <c:pt idx="130">
                  <c:v>1.1928340906166568E-3</c:v>
                </c:pt>
                <c:pt idx="131">
                  <c:v>1.282331157540284E-3</c:v>
                </c:pt>
                <c:pt idx="132">
                  <c:v>1.3756053673574797E-3</c:v>
                </c:pt>
                <c:pt idx="133">
                  <c:v>1.4752153647776822E-3</c:v>
                </c:pt>
                <c:pt idx="134">
                  <c:v>1.5828041123029379E-3</c:v>
                </c:pt>
                <c:pt idx="135">
                  <c:v>1.6957259222465382E-3</c:v>
                </c:pt>
                <c:pt idx="136">
                  <c:v>1.8161734681427788E-3</c:v>
                </c:pt>
                <c:pt idx="137">
                  <c:v>1.9448712394876111E-3</c:v>
                </c:pt>
                <c:pt idx="138">
                  <c:v>2.0806315560975008E-3</c:v>
                </c:pt>
                <c:pt idx="139">
                  <c:v>2.2262749493648926E-3</c:v>
                </c:pt>
                <c:pt idx="140">
                  <c:v>2.3802683572711203E-3</c:v>
                </c:pt>
                <c:pt idx="141">
                  <c:v>2.5437231613096856E-3</c:v>
                </c:pt>
                <c:pt idx="142">
                  <c:v>2.7178462783297164E-3</c:v>
                </c:pt>
                <c:pt idx="143">
                  <c:v>2.9001994506216988E-3</c:v>
                </c:pt>
                <c:pt idx="144">
                  <c:v>3.0964034556433262E-3</c:v>
                </c:pt>
                <c:pt idx="145">
                  <c:v>3.3038143674417597E-3</c:v>
                </c:pt>
                <c:pt idx="146">
                  <c:v>3.5211668989063583E-3</c:v>
                </c:pt>
                <c:pt idx="147">
                  <c:v>3.754037742638161E-3</c:v>
                </c:pt>
                <c:pt idx="148">
                  <c:v>3.993713596202042E-3</c:v>
                </c:pt>
                <c:pt idx="149">
                  <c:v>4.2522323227558445E-3</c:v>
                </c:pt>
                <c:pt idx="150">
                  <c:v>4.5354552098331169E-3</c:v>
                </c:pt>
                <c:pt idx="151">
                  <c:v>4.8250756486112323E-3</c:v>
                </c:pt>
                <c:pt idx="152">
                  <c:v>5.1375873665904237E-3</c:v>
                </c:pt>
                <c:pt idx="153">
                  <c:v>5.4702609711370087E-3</c:v>
                </c:pt>
                <c:pt idx="154">
                  <c:v>5.8214038030399706E-3</c:v>
                </c:pt>
                <c:pt idx="155">
                  <c:v>6.2052026630539103E-3</c:v>
                </c:pt>
                <c:pt idx="156">
                  <c:v>6.6216847528153266E-3</c:v>
                </c:pt>
                <c:pt idx="157">
                  <c:v>7.0630222486016692E-3</c:v>
                </c:pt>
                <c:pt idx="158">
                  <c:v>7.5420723459416195E-3</c:v>
                </c:pt>
                <c:pt idx="159">
                  <c:v>8.0772443819796536E-3</c:v>
                </c:pt>
                <c:pt idx="160">
                  <c:v>8.650034630591108E-3</c:v>
                </c:pt>
                <c:pt idx="161">
                  <c:v>9.2910752768489147E-3</c:v>
                </c:pt>
                <c:pt idx="162">
                  <c:v>9.995532508455085E-3</c:v>
                </c:pt>
                <c:pt idx="163">
                  <c:v>1.0767543890821685E-2</c:v>
                </c:pt>
                <c:pt idx="164">
                  <c:v>1.1630759651680478E-2</c:v>
                </c:pt>
                <c:pt idx="165">
                  <c:v>1.2601339194745265E-2</c:v>
                </c:pt>
                <c:pt idx="166">
                  <c:v>1.3678383402421446E-2</c:v>
                </c:pt>
                <c:pt idx="167">
                  <c:v>1.490631710639434E-2</c:v>
                </c:pt>
                <c:pt idx="168">
                  <c:v>1.6273732091008242E-2</c:v>
                </c:pt>
                <c:pt idx="169">
                  <c:v>1.78279336011542E-2</c:v>
                </c:pt>
                <c:pt idx="170">
                  <c:v>1.9562488191340321E-2</c:v>
                </c:pt>
                <c:pt idx="171">
                  <c:v>2.1499644779325422E-2</c:v>
                </c:pt>
                <c:pt idx="172">
                  <c:v>2.3736755108245688E-2</c:v>
                </c:pt>
                <c:pt idx="173">
                  <c:v>2.6184370097496412E-2</c:v>
                </c:pt>
                <c:pt idx="174">
                  <c:v>2.9010119812170387E-2</c:v>
                </c:pt>
                <c:pt idx="175">
                  <c:v>3.2145786982212599E-2</c:v>
                </c:pt>
                <c:pt idx="176">
                  <c:v>3.5612621957412216E-2</c:v>
                </c:pt>
                <c:pt idx="177">
                  <c:v>3.9531434245986929E-2</c:v>
                </c:pt>
                <c:pt idx="178">
                  <c:v>4.3852361554442609E-2</c:v>
                </c:pt>
                <c:pt idx="179">
                  <c:v>4.8571512514243409E-2</c:v>
                </c:pt>
                <c:pt idx="180">
                  <c:v>5.3849562951043595E-2</c:v>
                </c:pt>
                <c:pt idx="181">
                  <c:v>5.9724749248545095E-2</c:v>
                </c:pt>
                <c:pt idx="182">
                  <c:v>6.6054497606643281E-2</c:v>
                </c:pt>
                <c:pt idx="183">
                  <c:v>7.2969141005870597E-2</c:v>
                </c:pt>
                <c:pt idx="184">
                  <c:v>8.0312141679598881E-2</c:v>
                </c:pt>
                <c:pt idx="185">
                  <c:v>8.8087846913197154E-2</c:v>
                </c:pt>
                <c:pt idx="186">
                  <c:v>9.63603386806966E-2</c:v>
                </c:pt>
                <c:pt idx="187">
                  <c:v>0.10528754439671673</c:v>
                </c:pt>
                <c:pt idx="188">
                  <c:v>0.11455604532629593</c:v>
                </c:pt>
                <c:pt idx="189">
                  <c:v>0.12440098529665988</c:v>
                </c:pt>
                <c:pt idx="190">
                  <c:v>0.13453671444139559</c:v>
                </c:pt>
                <c:pt idx="191">
                  <c:v>0.14510736296530524</c:v>
                </c:pt>
                <c:pt idx="192">
                  <c:v>0.15573746438812464</c:v>
                </c:pt>
                <c:pt idx="193">
                  <c:v>0.1667204907467692</c:v>
                </c:pt>
                <c:pt idx="194">
                  <c:v>0.17785431578491284</c:v>
                </c:pt>
                <c:pt idx="195">
                  <c:v>0.18886606730453082</c:v>
                </c:pt>
                <c:pt idx="196">
                  <c:v>0.19981255356833572</c:v>
                </c:pt>
                <c:pt idx="197">
                  <c:v>0.21075898904095425</c:v>
                </c:pt>
                <c:pt idx="198">
                  <c:v>0.22131301602136944</c:v>
                </c:pt>
                <c:pt idx="199">
                  <c:v>0.2313638146440411</c:v>
                </c:pt>
                <c:pt idx="200">
                  <c:v>0.24109877872975005</c:v>
                </c:pt>
                <c:pt idx="201">
                  <c:v>0.25000403997286469</c:v>
                </c:pt>
                <c:pt idx="202">
                  <c:v>0.25828094137746405</c:v>
                </c:pt>
                <c:pt idx="203">
                  <c:v>0.26590059393026877</c:v>
                </c:pt>
                <c:pt idx="204">
                  <c:v>0.27244533293391271</c:v>
                </c:pt>
                <c:pt idx="205">
                  <c:v>0.27811830402860949</c:v>
                </c:pt>
                <c:pt idx="206">
                  <c:v>0.28278234877012665</c:v>
                </c:pt>
                <c:pt idx="207">
                  <c:v>0.28625931187262665</c:v>
                </c:pt>
                <c:pt idx="208">
                  <c:v>0.28866389127907155</c:v>
                </c:pt>
                <c:pt idx="209">
                  <c:v>0.2898556147704312</c:v>
                </c:pt>
                <c:pt idx="210">
                  <c:v>0.28989480859185335</c:v>
                </c:pt>
                <c:pt idx="211">
                  <c:v>0.28877964741407425</c:v>
                </c:pt>
                <c:pt idx="212">
                  <c:v>0.28650471796406407</c:v>
                </c:pt>
                <c:pt idx="213">
                  <c:v>0.28320668819958428</c:v>
                </c:pt>
                <c:pt idx="214">
                  <c:v>0.27881263852499671</c:v>
                </c:pt>
                <c:pt idx="215">
                  <c:v>0.27348724665117174</c:v>
                </c:pt>
                <c:pt idx="216">
                  <c:v>0.2673186419169582</c:v>
                </c:pt>
                <c:pt idx="217">
                  <c:v>0.26044435047768388</c:v>
                </c:pt>
                <c:pt idx="218">
                  <c:v>0.25278676463676675</c:v>
                </c:pt>
                <c:pt idx="219">
                  <c:v>0.24439766079413516</c:v>
                </c:pt>
                <c:pt idx="220">
                  <c:v>0.23600502073766449</c:v>
                </c:pt>
                <c:pt idx="221">
                  <c:v>0.22717191010892179</c:v>
                </c:pt>
                <c:pt idx="222">
                  <c:v>0.21801134479947848</c:v>
                </c:pt>
                <c:pt idx="223">
                  <c:v>0.20907144509243381</c:v>
                </c:pt>
                <c:pt idx="224">
                  <c:v>0.20015475291677376</c:v>
                </c:pt>
                <c:pt idx="225">
                  <c:v>0.19093353582985628</c:v>
                </c:pt>
                <c:pt idx="226">
                  <c:v>0.18245814860628684</c:v>
                </c:pt>
                <c:pt idx="227">
                  <c:v>0.17376290933471239</c:v>
                </c:pt>
                <c:pt idx="228">
                  <c:v>0.1654801298029156</c:v>
                </c:pt>
                <c:pt idx="229">
                  <c:v>0.15768091935240136</c:v>
                </c:pt>
                <c:pt idx="230">
                  <c:v>0.15020214269678434</c:v>
                </c:pt>
                <c:pt idx="231">
                  <c:v>0.14309305064153932</c:v>
                </c:pt>
                <c:pt idx="232">
                  <c:v>0.13657693434051055</c:v>
                </c:pt>
                <c:pt idx="233">
                  <c:v>0.13034266989868115</c:v>
                </c:pt>
                <c:pt idx="234">
                  <c:v>0.12465773829104876</c:v>
                </c:pt>
                <c:pt idx="235">
                  <c:v>0.11952453656954276</c:v>
                </c:pt>
                <c:pt idx="236">
                  <c:v>0.11489112822609115</c:v>
                </c:pt>
                <c:pt idx="237">
                  <c:v>0.1106850964470425</c:v>
                </c:pt>
                <c:pt idx="238">
                  <c:v>0.1068954633759347</c:v>
                </c:pt>
                <c:pt idx="239">
                  <c:v>0.10361537690477007</c:v>
                </c:pt>
                <c:pt idx="240">
                  <c:v>0.10063407264652824</c:v>
                </c:pt>
                <c:pt idx="241">
                  <c:v>9.802427356338228E-2</c:v>
                </c:pt>
                <c:pt idx="242">
                  <c:v>9.5756301596637172E-2</c:v>
                </c:pt>
                <c:pt idx="243">
                  <c:v>9.3764600154372602E-2</c:v>
                </c:pt>
                <c:pt idx="244">
                  <c:v>9.2055824392190289E-2</c:v>
                </c:pt>
                <c:pt idx="245">
                  <c:v>9.0607280548397284E-2</c:v>
                </c:pt>
                <c:pt idx="246">
                  <c:v>8.935283052738896E-2</c:v>
                </c:pt>
                <c:pt idx="247">
                  <c:v>8.8276905432593367E-2</c:v>
                </c:pt>
                <c:pt idx="248">
                  <c:v>8.736984746551002E-2</c:v>
                </c:pt>
                <c:pt idx="249">
                  <c:v>8.6586752100998865E-2</c:v>
                </c:pt>
                <c:pt idx="250">
                  <c:v>8.587869283171301E-2</c:v>
                </c:pt>
                <c:pt idx="251">
                  <c:v>8.527234387386784E-2</c:v>
                </c:pt>
                <c:pt idx="252">
                  <c:v>8.4733511741717393E-2</c:v>
                </c:pt>
                <c:pt idx="253">
                  <c:v>8.4234713076369871E-2</c:v>
                </c:pt>
                <c:pt idx="254">
                  <c:v>8.3793222256815625E-2</c:v>
                </c:pt>
                <c:pt idx="255">
                  <c:v>8.3373818040954006E-2</c:v>
                </c:pt>
                <c:pt idx="256">
                  <c:v>8.2971928867834777E-2</c:v>
                </c:pt>
                <c:pt idx="257">
                  <c:v>8.2583103660738288E-2</c:v>
                </c:pt>
                <c:pt idx="258">
                  <c:v>8.2199850176209566E-2</c:v>
                </c:pt>
                <c:pt idx="259">
                  <c:v>8.1823640329957925E-2</c:v>
                </c:pt>
                <c:pt idx="260">
                  <c:v>8.1442002363843358E-2</c:v>
                </c:pt>
                <c:pt idx="261">
                  <c:v>8.1057509965646091E-2</c:v>
                </c:pt>
                <c:pt idx="262">
                  <c:v>8.0660446799853958E-2</c:v>
                </c:pt>
                <c:pt idx="263">
                  <c:v>8.0252859329263515E-2</c:v>
                </c:pt>
                <c:pt idx="264">
                  <c:v>7.9840949185609134E-2</c:v>
                </c:pt>
                <c:pt idx="265">
                  <c:v>7.9402612878027412E-2</c:v>
                </c:pt>
                <c:pt idx="266">
                  <c:v>7.8954303517562607E-2</c:v>
                </c:pt>
                <c:pt idx="267">
                  <c:v>7.849756641648753E-2</c:v>
                </c:pt>
                <c:pt idx="268">
                  <c:v>7.8026784805288685E-2</c:v>
                </c:pt>
                <c:pt idx="269">
                  <c:v>7.7538222416521307E-2</c:v>
                </c:pt>
                <c:pt idx="270">
                  <c:v>7.7062812765163358E-2</c:v>
                </c:pt>
                <c:pt idx="271">
                  <c:v>7.655638980651247E-2</c:v>
                </c:pt>
                <c:pt idx="272">
                  <c:v>7.6035944697153468E-2</c:v>
                </c:pt>
                <c:pt idx="273">
                  <c:v>7.5526872324857663E-2</c:v>
                </c:pt>
                <c:pt idx="274">
                  <c:v>7.5007798330616993E-2</c:v>
                </c:pt>
                <c:pt idx="275">
                  <c:v>7.4468730031583164E-2</c:v>
                </c:pt>
                <c:pt idx="276">
                  <c:v>7.3949743770739929E-2</c:v>
                </c:pt>
                <c:pt idx="277">
                  <c:v>7.3431144410491811E-2</c:v>
                </c:pt>
                <c:pt idx="278">
                  <c:v>7.2879898904886886E-2</c:v>
                </c:pt>
                <c:pt idx="279">
                  <c:v>7.236833692488176E-2</c:v>
                </c:pt>
                <c:pt idx="280">
                  <c:v>7.1831586036012141E-2</c:v>
                </c:pt>
                <c:pt idx="281">
                  <c:v>7.1291782752908262E-2</c:v>
                </c:pt>
                <c:pt idx="282">
                  <c:v>7.077643427653868E-2</c:v>
                </c:pt>
                <c:pt idx="283">
                  <c:v>7.025729446496598E-2</c:v>
                </c:pt>
                <c:pt idx="284">
                  <c:v>6.9742111582641542E-2</c:v>
                </c:pt>
                <c:pt idx="285">
                  <c:v>6.9242372190956303E-2</c:v>
                </c:pt>
                <c:pt idx="286">
                  <c:v>6.8739252838241782E-2</c:v>
                </c:pt>
                <c:pt idx="287">
                  <c:v>6.8247480223746493E-2</c:v>
                </c:pt>
                <c:pt idx="288">
                  <c:v>6.7764938623213311E-2</c:v>
                </c:pt>
                <c:pt idx="289">
                  <c:v>6.7291001670071182E-2</c:v>
                </c:pt>
                <c:pt idx="290">
                  <c:v>6.684021811948071E-2</c:v>
                </c:pt>
                <c:pt idx="291">
                  <c:v>6.6381978732607649E-2</c:v>
                </c:pt>
                <c:pt idx="292">
                  <c:v>6.5967816108283728E-2</c:v>
                </c:pt>
                <c:pt idx="293">
                  <c:v>6.5548983311700226E-2</c:v>
                </c:pt>
                <c:pt idx="294">
                  <c:v>6.5143996419124051E-2</c:v>
                </c:pt>
                <c:pt idx="295">
                  <c:v>6.4780837571575489E-2</c:v>
                </c:pt>
                <c:pt idx="296">
                  <c:v>6.4422241737943864E-2</c:v>
                </c:pt>
                <c:pt idx="297">
                  <c:v>6.4072927750586928E-2</c:v>
                </c:pt>
                <c:pt idx="298">
                  <c:v>6.3759879158951094E-2</c:v>
                </c:pt>
                <c:pt idx="299">
                  <c:v>6.345861241113937E-2</c:v>
                </c:pt>
                <c:pt idx="300">
                  <c:v>6.3168218841809676E-2</c:v>
                </c:pt>
                <c:pt idx="301">
                  <c:v>6.2909614309177186E-2</c:v>
                </c:pt>
                <c:pt idx="302">
                  <c:v>6.2669192173572696E-2</c:v>
                </c:pt>
                <c:pt idx="303">
                  <c:v>6.2431506980644258E-2</c:v>
                </c:pt>
                <c:pt idx="304">
                  <c:v>6.2217216318728674E-2</c:v>
                </c:pt>
                <c:pt idx="305">
                  <c:v>6.2028028765936938E-2</c:v>
                </c:pt>
                <c:pt idx="306">
                  <c:v>6.1847341005702106E-2</c:v>
                </c:pt>
                <c:pt idx="307">
                  <c:v>6.1681936992798114E-2</c:v>
                </c:pt>
                <c:pt idx="308">
                  <c:v>6.1543350135039532E-2</c:v>
                </c:pt>
                <c:pt idx="309">
                  <c:v>6.1413829192559888E-2</c:v>
                </c:pt>
                <c:pt idx="310">
                  <c:v>6.1297961977302862E-2</c:v>
                </c:pt>
                <c:pt idx="311">
                  <c:v>6.1204595535002682E-2</c:v>
                </c:pt>
                <c:pt idx="312">
                  <c:v>6.1123350628221829E-2</c:v>
                </c:pt>
                <c:pt idx="313">
                  <c:v>6.1054742376583704E-2</c:v>
                </c:pt>
                <c:pt idx="314">
                  <c:v>6.1003265064059065E-2</c:v>
                </c:pt>
                <c:pt idx="315">
                  <c:v>6.0963740708217529E-2</c:v>
                </c:pt>
                <c:pt idx="316">
                  <c:v>6.0934931640957757E-2</c:v>
                </c:pt>
                <c:pt idx="317">
                  <c:v>6.0920748153677096E-2</c:v>
                </c:pt>
                <c:pt idx="318">
                  <c:v>6.0917265945761301E-2</c:v>
                </c:pt>
                <c:pt idx="319">
                  <c:v>6.0925296189680012E-2</c:v>
                </c:pt>
                <c:pt idx="320">
                  <c:v>6.0943121287081681E-2</c:v>
                </c:pt>
                <c:pt idx="321">
                  <c:v>6.0971315000870163E-2</c:v>
                </c:pt>
                <c:pt idx="322">
                  <c:v>6.1009460992735853E-2</c:v>
                </c:pt>
                <c:pt idx="323">
                  <c:v>6.1054151064482198E-2</c:v>
                </c:pt>
                <c:pt idx="324">
                  <c:v>6.1109112563201506E-2</c:v>
                </c:pt>
                <c:pt idx="325">
                  <c:v>6.1171868572927224E-2</c:v>
                </c:pt>
                <c:pt idx="326">
                  <c:v>6.1239138158271089E-2</c:v>
                </c:pt>
                <c:pt idx="327">
                  <c:v>6.1313075820905283E-2</c:v>
                </c:pt>
                <c:pt idx="328">
                  <c:v>6.1392393030956782E-2</c:v>
                </c:pt>
                <c:pt idx="329">
                  <c:v>6.1476910526138795E-2</c:v>
                </c:pt>
                <c:pt idx="330">
                  <c:v>6.1562253850340198E-2</c:v>
                </c:pt>
                <c:pt idx="331">
                  <c:v>6.1653745571959462E-2</c:v>
                </c:pt>
                <c:pt idx="332">
                  <c:v>6.1746022713847992E-2</c:v>
                </c:pt>
                <c:pt idx="333">
                  <c:v>6.1838704351202978E-2</c:v>
                </c:pt>
                <c:pt idx="334">
                  <c:v>6.1932754730520401E-2</c:v>
                </c:pt>
                <c:pt idx="335">
                  <c:v>6.2025452582503249E-2</c:v>
                </c:pt>
                <c:pt idx="336">
                  <c:v>6.2115036611416485E-2</c:v>
                </c:pt>
                <c:pt idx="337">
                  <c:v>6.2206231081987085E-2</c:v>
                </c:pt>
                <c:pt idx="338">
                  <c:v>6.2295733939805586E-2</c:v>
                </c:pt>
                <c:pt idx="339">
                  <c:v>6.2378658243844143E-2</c:v>
                </c:pt>
                <c:pt idx="340">
                  <c:v>6.2458496631478511E-2</c:v>
                </c:pt>
                <c:pt idx="341">
                  <c:v>6.2536912655545507E-2</c:v>
                </c:pt>
                <c:pt idx="342">
                  <c:v>6.2607419635725137E-2</c:v>
                </c:pt>
                <c:pt idx="343">
                  <c:v>6.2673079862619829E-2</c:v>
                </c:pt>
                <c:pt idx="344">
                  <c:v>6.2735116835582971E-2</c:v>
                </c:pt>
                <c:pt idx="345">
                  <c:v>6.2786372169298943E-2</c:v>
                </c:pt>
                <c:pt idx="346">
                  <c:v>6.2833264292024182E-2</c:v>
                </c:pt>
                <c:pt idx="347">
                  <c:v>6.2874039743363141E-2</c:v>
                </c:pt>
                <c:pt idx="348">
                  <c:v>6.2904715491114871E-2</c:v>
                </c:pt>
                <c:pt idx="349">
                  <c:v>6.2927564720069995E-2</c:v>
                </c:pt>
                <c:pt idx="350">
                  <c:v>6.2941568881058174E-2</c:v>
                </c:pt>
                <c:pt idx="351">
                  <c:v>6.2945713998175279E-2</c:v>
                </c:pt>
                <c:pt idx="352">
                  <c:v>6.293992592374309E-2</c:v>
                </c:pt>
                <c:pt idx="353">
                  <c:v>6.2923177277909303E-2</c:v>
                </c:pt>
                <c:pt idx="354">
                  <c:v>6.2896014135134237E-2</c:v>
                </c:pt>
                <c:pt idx="355">
                  <c:v>6.2858259402929662E-2</c:v>
                </c:pt>
                <c:pt idx="356">
                  <c:v>6.2806804538439565E-2</c:v>
                </c:pt>
                <c:pt idx="357">
                  <c:v>6.2745041806891777E-2</c:v>
                </c:pt>
                <c:pt idx="358">
                  <c:v>6.2672699255784892E-2</c:v>
                </c:pt>
                <c:pt idx="359">
                  <c:v>6.2586684397913928E-2</c:v>
                </c:pt>
                <c:pt idx="360">
                  <c:v>6.248921312909772E-2</c:v>
                </c:pt>
                <c:pt idx="361">
                  <c:v>6.2381998894053936E-2</c:v>
                </c:pt>
                <c:pt idx="362">
                  <c:v>6.2255261223683078E-2</c:v>
                </c:pt>
                <c:pt idx="363">
                  <c:v>6.2120300649354476E-2</c:v>
                </c:pt>
                <c:pt idx="364">
                  <c:v>6.1967999400167173E-2</c:v>
                </c:pt>
                <c:pt idx="365">
                  <c:v>6.1807754581039376E-2</c:v>
                </c:pt>
                <c:pt idx="366">
                  <c:v>6.1629010561020436E-2</c:v>
                </c:pt>
                <c:pt idx="367">
                  <c:v>6.144465476636185E-2</c:v>
                </c:pt>
                <c:pt idx="368">
                  <c:v>6.1247814431510506E-2</c:v>
                </c:pt>
                <c:pt idx="369">
                  <c:v>6.1023660914003131E-2</c:v>
                </c:pt>
                <c:pt idx="370">
                  <c:v>6.0802482035612115E-2</c:v>
                </c:pt>
                <c:pt idx="371">
                  <c:v>6.0558674622370745E-2</c:v>
                </c:pt>
                <c:pt idx="372">
                  <c:v>6.0297722854699032E-2</c:v>
                </c:pt>
                <c:pt idx="373">
                  <c:v>6.003565491036511E-2</c:v>
                </c:pt>
                <c:pt idx="374">
                  <c:v>5.9756825597887087E-2</c:v>
                </c:pt>
                <c:pt idx="375">
                  <c:v>5.9452281272399432E-2</c:v>
                </c:pt>
                <c:pt idx="376">
                  <c:v>5.9148235325992005E-2</c:v>
                </c:pt>
                <c:pt idx="377">
                  <c:v>5.8834930340537994E-2</c:v>
                </c:pt>
                <c:pt idx="378">
                  <c:v>5.8494526121563695E-2</c:v>
                </c:pt>
                <c:pt idx="379">
                  <c:v>5.8145759684379072E-2</c:v>
                </c:pt>
                <c:pt idx="380">
                  <c:v>5.7787777345836844E-2</c:v>
                </c:pt>
                <c:pt idx="381">
                  <c:v>5.7403517327131226E-2</c:v>
                </c:pt>
                <c:pt idx="382">
                  <c:v>5.701121343619775E-2</c:v>
                </c:pt>
                <c:pt idx="383">
                  <c:v>5.6622998143851078E-2</c:v>
                </c:pt>
                <c:pt idx="384">
                  <c:v>5.6205793748944188E-2</c:v>
                </c:pt>
                <c:pt idx="385">
                  <c:v>5.5772842535120049E-2</c:v>
                </c:pt>
                <c:pt idx="386">
                  <c:v>5.535334506099332E-2</c:v>
                </c:pt>
                <c:pt idx="387">
                  <c:v>5.4911954796182272E-2</c:v>
                </c:pt>
                <c:pt idx="388">
                  <c:v>5.4453419492503485E-2</c:v>
                </c:pt>
                <c:pt idx="389">
                  <c:v>5.4002484380049509E-2</c:v>
                </c:pt>
                <c:pt idx="390">
                  <c:v>5.3528761463866203E-2</c:v>
                </c:pt>
                <c:pt idx="391">
                  <c:v>5.3038019624239041E-2</c:v>
                </c:pt>
                <c:pt idx="392">
                  <c:v>5.2559593656681614E-2</c:v>
                </c:pt>
                <c:pt idx="393">
                  <c:v>5.2078326547572829E-2</c:v>
                </c:pt>
                <c:pt idx="394">
                  <c:v>5.1566286050544363E-2</c:v>
                </c:pt>
                <c:pt idx="395">
                  <c:v>5.1059767871720396E-2</c:v>
                </c:pt>
                <c:pt idx="396">
                  <c:v>5.0543720208167997E-2</c:v>
                </c:pt>
                <c:pt idx="397">
                  <c:v>5.0004120246356365E-2</c:v>
                </c:pt>
                <c:pt idx="398">
                  <c:v>4.9478877225553219E-2</c:v>
                </c:pt>
                <c:pt idx="399">
                  <c:v>4.8957273921246269E-2</c:v>
                </c:pt>
                <c:pt idx="400">
                  <c:v>4.8390986160669058E-2</c:v>
                </c:pt>
                <c:pt idx="401">
                  <c:v>4.7832938024200189E-2</c:v>
                </c:pt>
                <c:pt idx="402">
                  <c:v>4.7279269816044689E-2</c:v>
                </c:pt>
                <c:pt idx="403">
                  <c:v>4.6708447585615431E-2</c:v>
                </c:pt>
                <c:pt idx="404">
                  <c:v>4.6139211629323995E-2</c:v>
                </c:pt>
                <c:pt idx="405">
                  <c:v>4.5554271909765021E-2</c:v>
                </c:pt>
                <c:pt idx="406">
                  <c:v>4.4983002199842304E-2</c:v>
                </c:pt>
                <c:pt idx="407">
                  <c:v>4.4406675432128395E-2</c:v>
                </c:pt>
                <c:pt idx="408">
                  <c:v>4.3837648737294899E-2</c:v>
                </c:pt>
                <c:pt idx="409">
                  <c:v>4.3242347200219911E-2</c:v>
                </c:pt>
                <c:pt idx="410">
                  <c:v>4.2649473578904917E-2</c:v>
                </c:pt>
                <c:pt idx="411">
                  <c:v>4.2053731160564212E-2</c:v>
                </c:pt>
                <c:pt idx="412">
                  <c:v>4.1466464746548581E-2</c:v>
                </c:pt>
                <c:pt idx="413">
                  <c:v>4.08523500626643E-2</c:v>
                </c:pt>
                <c:pt idx="414">
                  <c:v>4.0269084920069531E-2</c:v>
                </c:pt>
                <c:pt idx="415">
                  <c:v>3.9651318752447651E-2</c:v>
                </c:pt>
                <c:pt idx="416">
                  <c:v>3.9036936425276281E-2</c:v>
                </c:pt>
                <c:pt idx="417">
                  <c:v>3.8436371495549793E-2</c:v>
                </c:pt>
                <c:pt idx="418">
                  <c:v>3.7827644958468909E-2</c:v>
                </c:pt>
                <c:pt idx="419">
                  <c:v>3.7214916908396845E-2</c:v>
                </c:pt>
                <c:pt idx="420">
                  <c:v>3.6618253606846451E-2</c:v>
                </c:pt>
                <c:pt idx="421">
                  <c:v>3.6028877872766429E-2</c:v>
                </c:pt>
                <c:pt idx="422">
                  <c:v>3.5399201981633155E-2</c:v>
                </c:pt>
                <c:pt idx="423">
                  <c:v>3.4808013254291836E-2</c:v>
                </c:pt>
                <c:pt idx="424">
                  <c:v>3.4202340352777583E-2</c:v>
                </c:pt>
                <c:pt idx="425">
                  <c:v>3.3590853117615893E-2</c:v>
                </c:pt>
                <c:pt idx="426">
                  <c:v>3.2977095237114895E-2</c:v>
                </c:pt>
                <c:pt idx="427">
                  <c:v>3.2380960449700069E-2</c:v>
                </c:pt>
                <c:pt idx="428">
                  <c:v>3.178339408383124E-2</c:v>
                </c:pt>
                <c:pt idx="429">
                  <c:v>3.1230120479150969E-2</c:v>
                </c:pt>
                <c:pt idx="430">
                  <c:v>3.0718117392027011E-2</c:v>
                </c:pt>
                <c:pt idx="431">
                  <c:v>3.0268667867588306E-2</c:v>
                </c:pt>
                <c:pt idx="432">
                  <c:v>2.9848497007606056E-2</c:v>
                </c:pt>
                <c:pt idx="433">
                  <c:v>2.9525654220506681E-2</c:v>
                </c:pt>
                <c:pt idx="434">
                  <c:v>2.9251058129105445E-2</c:v>
                </c:pt>
                <c:pt idx="435">
                  <c:v>2.9018618679245378E-2</c:v>
                </c:pt>
                <c:pt idx="436">
                  <c:v>2.8837548258465517E-2</c:v>
                </c:pt>
                <c:pt idx="437">
                  <c:v>2.8689458331598416E-2</c:v>
                </c:pt>
                <c:pt idx="438">
                  <c:v>2.8532620659149188E-2</c:v>
                </c:pt>
                <c:pt idx="439">
                  <c:v>2.8445778044343228E-2</c:v>
                </c:pt>
                <c:pt idx="440">
                  <c:v>2.8352624225107093E-2</c:v>
                </c:pt>
                <c:pt idx="441">
                  <c:v>2.8247105225219116E-2</c:v>
                </c:pt>
                <c:pt idx="442">
                  <c:v>2.8205587723007852E-2</c:v>
                </c:pt>
                <c:pt idx="443">
                  <c:v>2.8145695868062148E-2</c:v>
                </c:pt>
                <c:pt idx="444">
                  <c:v>2.8077339482138086E-2</c:v>
                </c:pt>
                <c:pt idx="445">
                  <c:v>2.8047584102878886E-2</c:v>
                </c:pt>
                <c:pt idx="446">
                  <c:v>2.8015581519767352E-2</c:v>
                </c:pt>
                <c:pt idx="447">
                  <c:v>2.7976128559231483E-2</c:v>
                </c:pt>
                <c:pt idx="448">
                  <c:v>2.7944607626125162E-2</c:v>
                </c:pt>
                <c:pt idx="449">
                  <c:v>2.7918381263873471E-2</c:v>
                </c:pt>
                <c:pt idx="450">
                  <c:v>2.7899593130356948E-2</c:v>
                </c:pt>
                <c:pt idx="451">
                  <c:v>2.7878104034812168E-2</c:v>
                </c:pt>
                <c:pt idx="452">
                  <c:v>2.7860095115542549E-2</c:v>
                </c:pt>
                <c:pt idx="453">
                  <c:v>2.7849328981048416E-2</c:v>
                </c:pt>
                <c:pt idx="454">
                  <c:v>2.7822844580597916E-2</c:v>
                </c:pt>
                <c:pt idx="455">
                  <c:v>2.7815290707977169E-2</c:v>
                </c:pt>
                <c:pt idx="456">
                  <c:v>2.7796820104924791E-2</c:v>
                </c:pt>
                <c:pt idx="457">
                  <c:v>2.7783837800484434E-2</c:v>
                </c:pt>
                <c:pt idx="458">
                  <c:v>2.7776579305097471E-2</c:v>
                </c:pt>
                <c:pt idx="459">
                  <c:v>2.776068729046699E-2</c:v>
                </c:pt>
                <c:pt idx="460">
                  <c:v>2.7727907634982785E-2</c:v>
                </c:pt>
                <c:pt idx="461">
                  <c:v>2.7718378338605021E-2</c:v>
                </c:pt>
                <c:pt idx="462">
                  <c:v>2.7697074267322819E-2</c:v>
                </c:pt>
                <c:pt idx="463">
                  <c:v>2.7668369927397407E-2</c:v>
                </c:pt>
                <c:pt idx="464">
                  <c:v>2.7643933869484272E-2</c:v>
                </c:pt>
                <c:pt idx="465">
                  <c:v>2.7622492985329927E-2</c:v>
                </c:pt>
                <c:pt idx="466">
                  <c:v>2.7596407655011035E-2</c:v>
                </c:pt>
                <c:pt idx="467">
                  <c:v>2.7558525406632839E-2</c:v>
                </c:pt>
                <c:pt idx="468">
                  <c:v>2.7545717584104068E-2</c:v>
                </c:pt>
                <c:pt idx="469">
                  <c:v>2.7518604236590249E-2</c:v>
                </c:pt>
                <c:pt idx="470">
                  <c:v>2.7476568515865551E-2</c:v>
                </c:pt>
                <c:pt idx="471">
                  <c:v>2.7464065494399392E-2</c:v>
                </c:pt>
                <c:pt idx="472">
                  <c:v>2.7439382439240489E-2</c:v>
                </c:pt>
                <c:pt idx="473">
                  <c:v>2.7406880366584119E-2</c:v>
                </c:pt>
                <c:pt idx="474">
                  <c:v>2.7390042100165601E-2</c:v>
                </c:pt>
                <c:pt idx="475">
                  <c:v>2.7368071438800712E-2</c:v>
                </c:pt>
                <c:pt idx="476">
                  <c:v>2.7331863796476341E-2</c:v>
                </c:pt>
                <c:pt idx="477">
                  <c:v>2.7311727266464914E-2</c:v>
                </c:pt>
                <c:pt idx="478">
                  <c:v>2.7282730318376025E-2</c:v>
                </c:pt>
                <c:pt idx="479">
                  <c:v>2.7236786169495986E-2</c:v>
                </c:pt>
                <c:pt idx="480">
                  <c:v>2.7212918776271522E-2</c:v>
                </c:pt>
                <c:pt idx="481">
                  <c:v>2.7177973675179601E-2</c:v>
                </c:pt>
                <c:pt idx="482">
                  <c:v>2.7132125237969262E-2</c:v>
                </c:pt>
                <c:pt idx="483">
                  <c:v>2.7103806926419338E-2</c:v>
                </c:pt>
                <c:pt idx="484">
                  <c:v>2.7069808937781659E-2</c:v>
                </c:pt>
                <c:pt idx="485">
                  <c:v>2.7026994540364058E-2</c:v>
                </c:pt>
                <c:pt idx="486">
                  <c:v>2.6990520032839527E-2</c:v>
                </c:pt>
                <c:pt idx="487">
                  <c:v>2.6962993749435782E-2</c:v>
                </c:pt>
                <c:pt idx="488">
                  <c:v>2.6941184982916866E-2</c:v>
                </c:pt>
                <c:pt idx="489">
                  <c:v>2.6899498342189077E-2</c:v>
                </c:pt>
                <c:pt idx="490">
                  <c:v>2.6890081219178796E-2</c:v>
                </c:pt>
                <c:pt idx="491">
                  <c:v>2.6858595800248963E-2</c:v>
                </c:pt>
                <c:pt idx="492">
                  <c:v>2.6820409598272477E-2</c:v>
                </c:pt>
                <c:pt idx="493">
                  <c:v>2.6805778669512392E-2</c:v>
                </c:pt>
                <c:pt idx="494">
                  <c:v>2.6784752358992137E-2</c:v>
                </c:pt>
                <c:pt idx="495">
                  <c:v>2.6753003532249409E-2</c:v>
                </c:pt>
                <c:pt idx="496">
                  <c:v>2.6738570172739173E-2</c:v>
                </c:pt>
                <c:pt idx="497">
                  <c:v>2.6722183136612898E-2</c:v>
                </c:pt>
                <c:pt idx="498">
                  <c:v>2.6695367304498063E-2</c:v>
                </c:pt>
                <c:pt idx="499">
                  <c:v>2.6681389851376025E-2</c:v>
                </c:pt>
                <c:pt idx="500">
                  <c:v>2.6669474861733988E-2</c:v>
                </c:pt>
                <c:pt idx="501">
                  <c:v>2.6633326023258519E-2</c:v>
                </c:pt>
                <c:pt idx="502">
                  <c:v>2.662438963494651E-2</c:v>
                </c:pt>
                <c:pt idx="503">
                  <c:v>2.6607301880432033E-2</c:v>
                </c:pt>
                <c:pt idx="504">
                  <c:v>2.6589463512181055E-2</c:v>
                </c:pt>
                <c:pt idx="505">
                  <c:v>2.6556455934013456E-2</c:v>
                </c:pt>
                <c:pt idx="506">
                  <c:v>2.6553931598769509E-2</c:v>
                </c:pt>
                <c:pt idx="507">
                  <c:v>2.6528407519677444E-2</c:v>
                </c:pt>
                <c:pt idx="508">
                  <c:v>2.6502711512407018E-2</c:v>
                </c:pt>
                <c:pt idx="509">
                  <c:v>2.6494391116798965E-2</c:v>
                </c:pt>
                <c:pt idx="510">
                  <c:v>2.6477337671735768E-2</c:v>
                </c:pt>
                <c:pt idx="511">
                  <c:v>2.6447816811952407E-2</c:v>
                </c:pt>
                <c:pt idx="512">
                  <c:v>2.6441140123978357E-2</c:v>
                </c:pt>
                <c:pt idx="513">
                  <c:v>2.6421425881551386E-2</c:v>
                </c:pt>
                <c:pt idx="514">
                  <c:v>2.6395928477199959E-2</c:v>
                </c:pt>
                <c:pt idx="515">
                  <c:v>2.6392657654611185E-2</c:v>
                </c:pt>
                <c:pt idx="516">
                  <c:v>2.6377110567281647E-2</c:v>
                </c:pt>
                <c:pt idx="517">
                  <c:v>2.6357260468159893E-2</c:v>
                </c:pt>
                <c:pt idx="518">
                  <c:v>2.6344964306829866E-2</c:v>
                </c:pt>
                <c:pt idx="519">
                  <c:v>2.6336379161890022E-2</c:v>
                </c:pt>
                <c:pt idx="520">
                  <c:v>2.6308401233748668E-2</c:v>
                </c:pt>
                <c:pt idx="521">
                  <c:v>2.6303812895605461E-2</c:v>
                </c:pt>
                <c:pt idx="522">
                  <c:v>2.629183812793201E-2</c:v>
                </c:pt>
                <c:pt idx="523">
                  <c:v>2.6268465379089889E-2</c:v>
                </c:pt>
                <c:pt idx="524">
                  <c:v>2.626579698120679E-2</c:v>
                </c:pt>
                <c:pt idx="525">
                  <c:v>2.6256782261441458E-2</c:v>
                </c:pt>
                <c:pt idx="526">
                  <c:v>2.62391710273846E-2</c:v>
                </c:pt>
                <c:pt idx="527">
                  <c:v>2.6218794790054289E-2</c:v>
                </c:pt>
                <c:pt idx="528">
                  <c:v>2.6221305861227506E-2</c:v>
                </c:pt>
                <c:pt idx="529">
                  <c:v>2.6210382142011213E-2</c:v>
                </c:pt>
                <c:pt idx="530">
                  <c:v>2.6186134170572473E-2</c:v>
                </c:pt>
                <c:pt idx="531">
                  <c:v>2.6191464293461308E-2</c:v>
                </c:pt>
                <c:pt idx="532">
                  <c:v>2.6183055326626459E-2</c:v>
                </c:pt>
                <c:pt idx="533">
                  <c:v>2.6162800844588219E-2</c:v>
                </c:pt>
                <c:pt idx="534">
                  <c:v>2.6166654638117848E-2</c:v>
                </c:pt>
                <c:pt idx="535">
                  <c:v>2.6152326974795415E-2</c:v>
                </c:pt>
                <c:pt idx="536">
                  <c:v>2.6133426755308165E-2</c:v>
                </c:pt>
                <c:pt idx="537">
                  <c:v>2.6134615929123584E-2</c:v>
                </c:pt>
                <c:pt idx="538">
                  <c:v>2.6117065005834661E-2</c:v>
                </c:pt>
                <c:pt idx="539">
                  <c:v>2.6093447610790577E-2</c:v>
                </c:pt>
                <c:pt idx="540">
                  <c:v>2.6088280893659999E-2</c:v>
                </c:pt>
                <c:pt idx="541">
                  <c:v>2.6075908363893063E-2</c:v>
                </c:pt>
                <c:pt idx="542">
                  <c:v>2.6053210324690212E-2</c:v>
                </c:pt>
                <c:pt idx="543">
                  <c:v>2.6045981762081283E-2</c:v>
                </c:pt>
                <c:pt idx="544">
                  <c:v>2.6032430497636483E-2</c:v>
                </c:pt>
                <c:pt idx="545">
                  <c:v>2.6019475703748185E-2</c:v>
                </c:pt>
                <c:pt idx="546">
                  <c:v>2.600709120845579E-2</c:v>
                </c:pt>
                <c:pt idx="547">
                  <c:v>2.6006214068289069E-2</c:v>
                </c:pt>
                <c:pt idx="548">
                  <c:v>2.5994580250625177E-2</c:v>
                </c:pt>
                <c:pt idx="549">
                  <c:v>2.5973820287404692E-2</c:v>
                </c:pt>
                <c:pt idx="550">
                  <c:v>2.5972350594685167E-2</c:v>
                </c:pt>
                <c:pt idx="551">
                  <c:v>2.5959975638699007E-2</c:v>
                </c:pt>
                <c:pt idx="552">
                  <c:v>2.5942036413439951E-2</c:v>
                </c:pt>
                <c:pt idx="553">
                  <c:v>2.594337651775902E-2</c:v>
                </c:pt>
                <c:pt idx="554">
                  <c:v>2.5931600072496508E-2</c:v>
                </c:pt>
                <c:pt idx="555">
                  <c:v>2.5903649815830931E-2</c:v>
                </c:pt>
                <c:pt idx="556">
                  <c:v>2.5907461627440398E-2</c:v>
                </c:pt>
                <c:pt idx="557">
                  <c:v>2.5901743999867222E-2</c:v>
                </c:pt>
                <c:pt idx="558">
                  <c:v>2.5889846882165557E-2</c:v>
                </c:pt>
                <c:pt idx="559">
                  <c:v>2.589659344572226E-2</c:v>
                </c:pt>
                <c:pt idx="560">
                  <c:v>2.5892627817327707E-2</c:v>
                </c:pt>
                <c:pt idx="561">
                  <c:v>2.5878364002764442E-2</c:v>
                </c:pt>
                <c:pt idx="562">
                  <c:v>2.5878209539413888E-2</c:v>
                </c:pt>
                <c:pt idx="563">
                  <c:v>2.5875583722921647E-2</c:v>
                </c:pt>
                <c:pt idx="564">
                  <c:v>2.5856768709061839E-2</c:v>
                </c:pt>
                <c:pt idx="565">
                  <c:v>2.5860886405382644E-2</c:v>
                </c:pt>
                <c:pt idx="566">
                  <c:v>2.5855018773171423E-2</c:v>
                </c:pt>
                <c:pt idx="567">
                  <c:v>2.5838113918680961E-2</c:v>
                </c:pt>
                <c:pt idx="568">
                  <c:v>2.5843851260333395E-2</c:v>
                </c:pt>
                <c:pt idx="569">
                  <c:v>2.5837239215036334E-2</c:v>
                </c:pt>
                <c:pt idx="570">
                  <c:v>2.5829007332418996E-2</c:v>
                </c:pt>
                <c:pt idx="571">
                  <c:v>2.5828287096231861E-2</c:v>
                </c:pt>
                <c:pt idx="572">
                  <c:v>2.5830782236937466E-2</c:v>
                </c:pt>
                <c:pt idx="573">
                  <c:v>2.5829007332418996E-2</c:v>
                </c:pt>
                <c:pt idx="574">
                  <c:v>2.582064797871908E-2</c:v>
                </c:pt>
                <c:pt idx="575">
                  <c:v>2.5832094156527319E-2</c:v>
                </c:pt>
                <c:pt idx="576">
                  <c:v>2.5836055812661129E-2</c:v>
                </c:pt>
                <c:pt idx="577">
                  <c:v>2.5819747809904925E-2</c:v>
                </c:pt>
                <c:pt idx="578">
                  <c:v>2.5832248501885147E-2</c:v>
                </c:pt>
                <c:pt idx="579">
                  <c:v>2.5838113918680961E-2</c:v>
                </c:pt>
                <c:pt idx="580">
                  <c:v>2.5823142802693155E-2</c:v>
                </c:pt>
                <c:pt idx="581">
                  <c:v>2.5822396916652224E-2</c:v>
                </c:pt>
                <c:pt idx="582">
                  <c:v>2.5816687336714494E-2</c:v>
                </c:pt>
                <c:pt idx="583">
                  <c:v>2.5791283712308655E-2</c:v>
                </c:pt>
                <c:pt idx="584">
                  <c:v>2.5795988228438205E-2</c:v>
                </c:pt>
                <c:pt idx="585">
                  <c:v>2.5792029212126977E-2</c:v>
                </c:pt>
                <c:pt idx="586">
                  <c:v>2.5767227041811225E-2</c:v>
                </c:pt>
                <c:pt idx="587">
                  <c:v>2.5780436453445077E-2</c:v>
                </c:pt>
                <c:pt idx="588">
                  <c:v>2.5775733157644254E-2</c:v>
                </c:pt>
                <c:pt idx="589">
                  <c:v>2.5756358448234096E-2</c:v>
                </c:pt>
                <c:pt idx="590">
                  <c:v>2.5768100726097032E-2</c:v>
                </c:pt>
                <c:pt idx="591">
                  <c:v>2.5756975053170095E-2</c:v>
                </c:pt>
                <c:pt idx="592">
                  <c:v>2.5737015700357802E-2</c:v>
                </c:pt>
                <c:pt idx="593">
                  <c:v>2.5725741745048936E-2</c:v>
                </c:pt>
                <c:pt idx="594">
                  <c:v>2.5722069823601146E-2</c:v>
                </c:pt>
                <c:pt idx="595">
                  <c:v>2.5699350031402446E-2</c:v>
                </c:pt>
                <c:pt idx="596">
                  <c:v>2.5689084046348398E-2</c:v>
                </c:pt>
                <c:pt idx="597">
                  <c:v>2.568264304673562E-2</c:v>
                </c:pt>
                <c:pt idx="598">
                  <c:v>2.5668865247894246E-2</c:v>
                </c:pt>
                <c:pt idx="599">
                  <c:v>2.5641216691269619E-2</c:v>
                </c:pt>
                <c:pt idx="600">
                  <c:v>2.5649397061386026E-2</c:v>
                </c:pt>
                <c:pt idx="601">
                  <c:v>2.5635216763291169E-2</c:v>
                </c:pt>
                <c:pt idx="602">
                  <c:v>2.561340165141246E-2</c:v>
                </c:pt>
                <c:pt idx="603">
                  <c:v>2.5619681321060739E-2</c:v>
                </c:pt>
                <c:pt idx="604">
                  <c:v>2.5607993982191601E-2</c:v>
                </c:pt>
                <c:pt idx="605">
                  <c:v>2.5590723520494407E-2</c:v>
                </c:pt>
                <c:pt idx="606">
                  <c:v>2.559600149190544E-2</c:v>
                </c:pt>
                <c:pt idx="607">
                  <c:v>2.5592055779284806E-2</c:v>
                </c:pt>
                <c:pt idx="608">
                  <c:v>2.5564699290612225E-2</c:v>
                </c:pt>
                <c:pt idx="609">
                  <c:v>2.5579605460734456E-2</c:v>
                </c:pt>
                <c:pt idx="610">
                  <c:v>2.5578299098697244E-2</c:v>
                </c:pt>
                <c:pt idx="611">
                  <c:v>2.5563393260199518E-2</c:v>
                </c:pt>
                <c:pt idx="612">
                  <c:v>2.5570538370317308E-2</c:v>
                </c:pt>
                <c:pt idx="613">
                  <c:v>2.5562957923185081E-2</c:v>
                </c:pt>
                <c:pt idx="614">
                  <c:v>2.5545419090931887E-2</c:v>
                </c:pt>
                <c:pt idx="615">
                  <c:v>2.5555199223120439E-2</c:v>
                </c:pt>
                <c:pt idx="616">
                  <c:v>2.5550078531466625E-2</c:v>
                </c:pt>
                <c:pt idx="617">
                  <c:v>2.5542935914160125E-2</c:v>
                </c:pt>
                <c:pt idx="618">
                  <c:v>2.5544830286918341E-2</c:v>
                </c:pt>
                <c:pt idx="619">
                  <c:v>2.5536946003640537E-2</c:v>
                </c:pt>
                <c:pt idx="620">
                  <c:v>2.5536946003640537E-2</c:v>
                </c:pt>
                <c:pt idx="621">
                  <c:v>2.552934430778464E-2</c:v>
                </c:pt>
                <c:pt idx="622">
                  <c:v>2.5533132234770051E-2</c:v>
                </c:pt>
                <c:pt idx="623">
                  <c:v>2.5532697122571335E-2</c:v>
                </c:pt>
                <c:pt idx="624">
                  <c:v>2.5521436521486862E-2</c:v>
                </c:pt>
                <c:pt idx="625">
                  <c:v>2.552934430778464E-2</c:v>
                </c:pt>
                <c:pt idx="626">
                  <c:v>2.5528602107598886E-2</c:v>
                </c:pt>
                <c:pt idx="627">
                  <c:v>2.5519542906209836E-2</c:v>
                </c:pt>
                <c:pt idx="628">
                  <c:v>2.5524660926535603E-2</c:v>
                </c:pt>
                <c:pt idx="629">
                  <c:v>2.5534437590764014E-2</c:v>
                </c:pt>
                <c:pt idx="630">
                  <c:v>2.551196905895381E-2</c:v>
                </c:pt>
                <c:pt idx="631">
                  <c:v>2.5532697122571335E-2</c:v>
                </c:pt>
                <c:pt idx="632">
                  <c:v>2.5526708260159126E-2</c:v>
                </c:pt>
                <c:pt idx="633">
                  <c:v>2.5513120425117108E-2</c:v>
                </c:pt>
                <c:pt idx="634">
                  <c:v>2.5522767206766162E-2</c:v>
                </c:pt>
                <c:pt idx="635">
                  <c:v>2.5519107895149773E-2</c:v>
                </c:pt>
                <c:pt idx="636">
                  <c:v>2.550800341599313E-2</c:v>
                </c:pt>
                <c:pt idx="637">
                  <c:v>2.5514425334222324E-2</c:v>
                </c:pt>
                <c:pt idx="638">
                  <c:v>2.5510050165806319E-2</c:v>
                </c:pt>
                <c:pt idx="639">
                  <c:v>2.5495903474876513E-2</c:v>
                </c:pt>
                <c:pt idx="640">
                  <c:v>2.5502324061250192E-2</c:v>
                </c:pt>
                <c:pt idx="641">
                  <c:v>2.5502912437190162E-2</c:v>
                </c:pt>
                <c:pt idx="642">
                  <c:v>2.5496926628534311E-2</c:v>
                </c:pt>
                <c:pt idx="643">
                  <c:v>2.5488153669300573E-2</c:v>
                </c:pt>
                <c:pt idx="644">
                  <c:v>2.54887419022225E-2</c:v>
                </c:pt>
                <c:pt idx="645">
                  <c:v>2.5484931281368972E-2</c:v>
                </c:pt>
                <c:pt idx="646">
                  <c:v>2.5469179952381182E-2</c:v>
                </c:pt>
                <c:pt idx="647">
                  <c:v>2.5476466969010403E-2</c:v>
                </c:pt>
                <c:pt idx="648">
                  <c:v>2.5468591917174876E-2</c:v>
                </c:pt>
                <c:pt idx="649">
                  <c:v>2.54537140497888E-2</c:v>
                </c:pt>
                <c:pt idx="650">
                  <c:v>2.5457650434333345E-2</c:v>
                </c:pt>
                <c:pt idx="651">
                  <c:v>2.5454583098749595E-2</c:v>
                </c:pt>
                <c:pt idx="652">
                  <c:v>2.5436489118192185E-2</c:v>
                </c:pt>
                <c:pt idx="653">
                  <c:v>2.54448198262196E-2</c:v>
                </c:pt>
                <c:pt idx="654">
                  <c:v>2.5439708820485407E-2</c:v>
                </c:pt>
                <c:pt idx="655">
                  <c:v>2.5432554169384503E-2</c:v>
                </c:pt>
                <c:pt idx="656">
                  <c:v>2.5438252266340555E-2</c:v>
                </c:pt>
                <c:pt idx="657">
                  <c:v>2.5437664544327276E-2</c:v>
                </c:pt>
                <c:pt idx="658">
                  <c:v>2.542555368746946E-2</c:v>
                </c:pt>
                <c:pt idx="659">
                  <c:v>2.5438967762042353E-2</c:v>
                </c:pt>
                <c:pt idx="660">
                  <c:v>2.5439708820485407E-2</c:v>
                </c:pt>
                <c:pt idx="661">
                  <c:v>2.5431378846889174E-2</c:v>
                </c:pt>
                <c:pt idx="662">
                  <c:v>2.5440884311919376E-2</c:v>
                </c:pt>
                <c:pt idx="663">
                  <c:v>2.5443644255020104E-2</c:v>
                </c:pt>
                <c:pt idx="664">
                  <c:v>2.5435032644949729E-2</c:v>
                </c:pt>
                <c:pt idx="665">
                  <c:v>2.5444947607141444E-2</c:v>
                </c:pt>
                <c:pt idx="666">
                  <c:v>2.5444232037642678E-2</c:v>
                </c:pt>
                <c:pt idx="667">
                  <c:v>2.5436489118192185E-2</c:v>
                </c:pt>
                <c:pt idx="668">
                  <c:v>2.5441753168720993E-2</c:v>
                </c:pt>
                <c:pt idx="669">
                  <c:v>2.5442187602010335E-2</c:v>
                </c:pt>
                <c:pt idx="670">
                  <c:v>2.5437817862538736E-2</c:v>
                </c:pt>
                <c:pt idx="671">
                  <c:v>2.5422207040776357E-2</c:v>
                </c:pt>
                <c:pt idx="672">
                  <c:v>2.5424097489178621E-2</c:v>
                </c:pt>
                <c:pt idx="673">
                  <c:v>2.5415207809984963E-2</c:v>
                </c:pt>
                <c:pt idx="674">
                  <c:v>2.5399603086555089E-2</c:v>
                </c:pt>
                <c:pt idx="675">
                  <c:v>2.5401799241279832E-2</c:v>
                </c:pt>
                <c:pt idx="676">
                  <c:v>2.5392759791245112E-2</c:v>
                </c:pt>
                <c:pt idx="677">
                  <c:v>2.5375119068087315E-2</c:v>
                </c:pt>
                <c:pt idx="678">
                  <c:v>2.5389976742758336E-2</c:v>
                </c:pt>
                <c:pt idx="679">
                  <c:v>2.5385023759170622E-2</c:v>
                </c:pt>
                <c:pt idx="680">
                  <c:v>2.5366823923036463E-2</c:v>
                </c:pt>
                <c:pt idx="681">
                  <c:v>2.5378616148657329E-2</c:v>
                </c:pt>
                <c:pt idx="682">
                  <c:v>2.5386912991393729E-2</c:v>
                </c:pt>
                <c:pt idx="683">
                  <c:v>2.5379637234109964E-2</c:v>
                </c:pt>
                <c:pt idx="684">
                  <c:v>2.5389976742758336E-2</c:v>
                </c:pt>
                <c:pt idx="685">
                  <c:v>2.538372175675363E-2</c:v>
                </c:pt>
                <c:pt idx="686">
                  <c:v>2.5373357845097644E-2</c:v>
                </c:pt>
                <c:pt idx="687">
                  <c:v>2.5382394255160534E-2</c:v>
                </c:pt>
                <c:pt idx="688">
                  <c:v>2.5382394255160534E-2</c:v>
                </c:pt>
                <c:pt idx="689">
                  <c:v>2.5377288764616424E-2</c:v>
                </c:pt>
                <c:pt idx="690">
                  <c:v>2.5387500197808777E-2</c:v>
                </c:pt>
                <c:pt idx="691">
                  <c:v>2.5388087410192384E-2</c:v>
                </c:pt>
                <c:pt idx="692">
                  <c:v>2.538867462854455E-2</c:v>
                </c:pt>
                <c:pt idx="693">
                  <c:v>2.5374685138586983E-2</c:v>
                </c:pt>
                <c:pt idx="694">
                  <c:v>2.5378309826550094E-2</c:v>
                </c:pt>
                <c:pt idx="695">
                  <c:v>2.5375859308311988E-2</c:v>
                </c:pt>
                <c:pt idx="696">
                  <c:v>2.5362868197774446E-2</c:v>
                </c:pt>
                <c:pt idx="697">
                  <c:v>2.5369427193766114E-2</c:v>
                </c:pt>
                <c:pt idx="698">
                  <c:v>2.5364322852240662E-2</c:v>
                </c:pt>
                <c:pt idx="699">
                  <c:v>2.5350211704207481E-2</c:v>
                </c:pt>
                <c:pt idx="700">
                  <c:v>2.5363174437757152E-2</c:v>
                </c:pt>
                <c:pt idx="701">
                  <c:v>2.5360392817674438E-2</c:v>
                </c:pt>
                <c:pt idx="702">
                  <c:v>2.5348884975073815E-2</c:v>
                </c:pt>
                <c:pt idx="703">
                  <c:v>2.5363608280542849E-2</c:v>
                </c:pt>
                <c:pt idx="704">
                  <c:v>2.5362868197774446E-2</c:v>
                </c:pt>
                <c:pt idx="705">
                  <c:v>2.5358657563174347E-2</c:v>
                </c:pt>
                <c:pt idx="706">
                  <c:v>2.5372643161261976E-2</c:v>
                </c:pt>
                <c:pt idx="707">
                  <c:v>2.5379050107758871E-2</c:v>
                </c:pt>
                <c:pt idx="708">
                  <c:v>2.5368865694048282E-2</c:v>
                </c:pt>
                <c:pt idx="709">
                  <c:v>2.5378616148657329E-2</c:v>
                </c:pt>
                <c:pt idx="710">
                  <c:v>2.5379050107758871E-2</c:v>
                </c:pt>
                <c:pt idx="711">
                  <c:v>2.5374531987779392E-2</c:v>
                </c:pt>
                <c:pt idx="712">
                  <c:v>2.5384283401251651E-2</c:v>
                </c:pt>
                <c:pt idx="713">
                  <c:v>2.5380939144284298E-2</c:v>
                </c:pt>
                <c:pt idx="714">
                  <c:v>2.5387500197808777E-2</c:v>
                </c:pt>
                <c:pt idx="715">
                  <c:v>2.5384283401251651E-2</c:v>
                </c:pt>
                <c:pt idx="716">
                  <c:v>2.5379790398488922E-2</c:v>
                </c:pt>
                <c:pt idx="717">
                  <c:v>2.5375859308311988E-2</c:v>
                </c:pt>
                <c:pt idx="718">
                  <c:v>2.53596782947767E-2</c:v>
                </c:pt>
                <c:pt idx="719">
                  <c:v>2.5361719812323713E-2</c:v>
                </c:pt>
                <c:pt idx="720">
                  <c:v>2.5354141043195E-2</c:v>
                </c:pt>
                <c:pt idx="721">
                  <c:v>2.5341180345989756E-2</c:v>
                </c:pt>
                <c:pt idx="722">
                  <c:v>2.5356616154283529E-2</c:v>
                </c:pt>
                <c:pt idx="723">
                  <c:v>2.5354727915569697E-2</c:v>
                </c:pt>
                <c:pt idx="724">
                  <c:v>2.5343807967615817E-2</c:v>
                </c:pt>
                <c:pt idx="725">
                  <c:v>2.5351946703892736E-2</c:v>
                </c:pt>
                <c:pt idx="726">
                  <c:v>2.5345109067487215E-2</c:v>
                </c:pt>
                <c:pt idx="727">
                  <c:v>2.5333451243454874E-2</c:v>
                </c:pt>
                <c:pt idx="728">
                  <c:v>2.5337838593117112E-2</c:v>
                </c:pt>
                <c:pt idx="729">
                  <c:v>2.5335925463380704E-2</c:v>
                </c:pt>
                <c:pt idx="730">
                  <c:v>2.5326309763755717E-2</c:v>
                </c:pt>
                <c:pt idx="731">
                  <c:v>2.5336665199318986E-2</c:v>
                </c:pt>
                <c:pt idx="732">
                  <c:v>2.5330977130209931E-2</c:v>
                </c:pt>
                <c:pt idx="733">
                  <c:v>2.5325748685162353E-2</c:v>
                </c:pt>
                <c:pt idx="734">
                  <c:v>2.5335211244609468E-2</c:v>
                </c:pt>
                <c:pt idx="735">
                  <c:v>2.5330696567408495E-2</c:v>
                </c:pt>
                <c:pt idx="736">
                  <c:v>2.5320495215623851E-2</c:v>
                </c:pt>
                <c:pt idx="737">
                  <c:v>2.5326309763755717E-2</c:v>
                </c:pt>
                <c:pt idx="738">
                  <c:v>2.5323274904096138E-2</c:v>
                </c:pt>
                <c:pt idx="739">
                  <c:v>2.5321948797369487E-2</c:v>
                </c:pt>
                <c:pt idx="740">
                  <c:v>2.5313355349382505E-2</c:v>
                </c:pt>
                <c:pt idx="741">
                  <c:v>2.5317435164012636E-2</c:v>
                </c:pt>
                <c:pt idx="742">
                  <c:v>2.5315548213640682E-2</c:v>
                </c:pt>
                <c:pt idx="743">
                  <c:v>2.5303029617376183E-2</c:v>
                </c:pt>
                <c:pt idx="744">
                  <c:v>2.5311621516152627E-2</c:v>
                </c:pt>
                <c:pt idx="745">
                  <c:v>2.5311621516152627E-2</c:v>
                </c:pt>
                <c:pt idx="746">
                  <c:v>2.5302009893053423E-2</c:v>
                </c:pt>
                <c:pt idx="747">
                  <c:v>2.5311035084442324E-2</c:v>
                </c:pt>
                <c:pt idx="748">
                  <c:v>2.5308408963894635E-2</c:v>
                </c:pt>
                <c:pt idx="749">
                  <c:v>2.5301143141660987E-2</c:v>
                </c:pt>
                <c:pt idx="750">
                  <c:v>2.5307108696367209E-2</c:v>
                </c:pt>
                <c:pt idx="751">
                  <c:v>2.5307848060563742E-2</c:v>
                </c:pt>
                <c:pt idx="752">
                  <c:v>2.529036083276992E-2</c:v>
                </c:pt>
                <c:pt idx="753">
                  <c:v>2.5304329792234626E-2</c:v>
                </c:pt>
                <c:pt idx="754">
                  <c:v>2.5313508337191593E-2</c:v>
                </c:pt>
                <c:pt idx="755">
                  <c:v>2.529285868082809E-2</c:v>
                </c:pt>
                <c:pt idx="756">
                  <c:v>2.530636934173458E-2</c:v>
                </c:pt>
                <c:pt idx="757">
                  <c:v>2.5306522310870605E-2</c:v>
                </c:pt>
                <c:pt idx="758">
                  <c:v>2.5294897821382278E-2</c:v>
                </c:pt>
                <c:pt idx="759">
                  <c:v>2.5312207953874122E-2</c:v>
                </c:pt>
                <c:pt idx="760">
                  <c:v>2.5314247784010036E-2</c:v>
                </c:pt>
                <c:pt idx="761">
                  <c:v>2.5308408963894635E-2</c:v>
                </c:pt>
                <c:pt idx="762">
                  <c:v>2.5310295679091155E-2</c:v>
                </c:pt>
                <c:pt idx="763">
                  <c:v>2.5319194673727452E-2</c:v>
                </c:pt>
                <c:pt idx="764">
                  <c:v>2.532559566468251E-2</c:v>
                </c:pt>
                <c:pt idx="765">
                  <c:v>2.5318608164482725E-2</c:v>
                </c:pt>
                <c:pt idx="766">
                  <c:v>2.5320648222503905E-2</c:v>
                </c:pt>
                <c:pt idx="767">
                  <c:v>2.5319908693077764E-2</c:v>
                </c:pt>
                <c:pt idx="768">
                  <c:v>2.5303310044748173E-2</c:v>
                </c:pt>
                <c:pt idx="769">
                  <c:v>2.5319781188969159E-2</c:v>
                </c:pt>
                <c:pt idx="770">
                  <c:v>2.5315548213640682E-2</c:v>
                </c:pt>
                <c:pt idx="771">
                  <c:v>2.5299256728146702E-2</c:v>
                </c:pt>
                <c:pt idx="772">
                  <c:v>2.5312054969546693E-2</c:v>
                </c:pt>
                <c:pt idx="773">
                  <c:v>2.5311035084442324E-2</c:v>
                </c:pt>
                <c:pt idx="774">
                  <c:v>2.5300556817285269E-2</c:v>
                </c:pt>
                <c:pt idx="775">
                  <c:v>2.5314094794225639E-2</c:v>
                </c:pt>
                <c:pt idx="776">
                  <c:v>2.5317894161346999E-2</c:v>
                </c:pt>
                <c:pt idx="777">
                  <c:v>2.5308408963894635E-2</c:v>
                </c:pt>
                <c:pt idx="778">
                  <c:v>2.532253534080553E-2</c:v>
                </c:pt>
                <c:pt idx="779">
                  <c:v>2.5325162108870813E-2</c:v>
                </c:pt>
                <c:pt idx="780">
                  <c:v>2.531802166124919E-2</c:v>
                </c:pt>
                <c:pt idx="781">
                  <c:v>2.5327635971336804E-2</c:v>
                </c:pt>
                <c:pt idx="782">
                  <c:v>2.532952331961269E-2</c:v>
                </c:pt>
                <c:pt idx="783">
                  <c:v>2.531802166124919E-2</c:v>
                </c:pt>
                <c:pt idx="784">
                  <c:v>2.532559566468251E-2</c:v>
                </c:pt>
                <c:pt idx="785">
                  <c:v>2.53244225212228E-2</c:v>
                </c:pt>
                <c:pt idx="786">
                  <c:v>2.5320495215623851E-2</c:v>
                </c:pt>
                <c:pt idx="787">
                  <c:v>2.531802166124919E-2</c:v>
                </c:pt>
                <c:pt idx="788">
                  <c:v>2.5323861461089336E-2</c:v>
                </c:pt>
                <c:pt idx="789">
                  <c:v>2.5319322176528658E-2</c:v>
                </c:pt>
                <c:pt idx="790">
                  <c:v>2.530754211559838E-2</c:v>
                </c:pt>
                <c:pt idx="791">
                  <c:v>2.5319322176528658E-2</c:v>
                </c:pt>
                <c:pt idx="792">
                  <c:v>2.5315981696735435E-2</c:v>
                </c:pt>
                <c:pt idx="793">
                  <c:v>2.5300556817285269E-2</c:v>
                </c:pt>
                <c:pt idx="794">
                  <c:v>2.5311621516152627E-2</c:v>
                </c:pt>
                <c:pt idx="795">
                  <c:v>2.5311468533388393E-2</c:v>
                </c:pt>
                <c:pt idx="796">
                  <c:v>2.5296784091139557E-2</c:v>
                </c:pt>
                <c:pt idx="797">
                  <c:v>2.5313355349382505E-2</c:v>
                </c:pt>
                <c:pt idx="798">
                  <c:v>2.530636934173458E-2</c:v>
                </c:pt>
                <c:pt idx="799">
                  <c:v>2.5297956668552501E-2</c:v>
                </c:pt>
                <c:pt idx="800">
                  <c:v>2.5305655491138168E-2</c:v>
                </c:pt>
                <c:pt idx="801">
                  <c:v>2.5303029617376183E-2</c:v>
                </c:pt>
                <c:pt idx="802">
                  <c:v>2.5285289007825895E-2</c:v>
                </c:pt>
                <c:pt idx="803">
                  <c:v>2.5295331148114997E-2</c:v>
                </c:pt>
                <c:pt idx="804">
                  <c:v>2.5292272441390651E-2</c:v>
                </c:pt>
                <c:pt idx="805">
                  <c:v>2.5279911835966118E-2</c:v>
                </c:pt>
                <c:pt idx="806">
                  <c:v>2.5282077934349445E-2</c:v>
                </c:pt>
                <c:pt idx="807">
                  <c:v>2.5282664069209204E-2</c:v>
                </c:pt>
                <c:pt idx="808">
                  <c:v>2.5276701064839813E-2</c:v>
                </c:pt>
                <c:pt idx="809">
                  <c:v>2.5283836356990719E-2</c:v>
                </c:pt>
                <c:pt idx="810">
                  <c:v>2.5282511163894128E-2</c:v>
                </c:pt>
                <c:pt idx="811">
                  <c:v>2.5281211485136623E-2</c:v>
                </c:pt>
                <c:pt idx="812">
                  <c:v>2.5282664069209204E-2</c:v>
                </c:pt>
                <c:pt idx="813">
                  <c:v>2.5289800106378379E-2</c:v>
                </c:pt>
                <c:pt idx="814">
                  <c:v>2.5291686207950193E-2</c:v>
                </c:pt>
                <c:pt idx="815">
                  <c:v>2.5278000640923892E-2</c:v>
                </c:pt>
                <c:pt idx="816">
                  <c:v>2.5286435863520751E-2</c:v>
                </c:pt>
                <c:pt idx="817">
                  <c:v>2.52845499352361E-2</c:v>
                </c:pt>
                <c:pt idx="818">
                  <c:v>2.5271018952253144E-2</c:v>
                </c:pt>
                <c:pt idx="819">
                  <c:v>2.5280778265454273E-2</c:v>
                </c:pt>
                <c:pt idx="820">
                  <c:v>2.52845499352361E-2</c:v>
                </c:pt>
                <c:pt idx="821">
                  <c:v>2.5269872406212812E-2</c:v>
                </c:pt>
                <c:pt idx="822">
                  <c:v>2.5282077934349445E-2</c:v>
                </c:pt>
                <c:pt idx="823">
                  <c:v>2.5286435863520751E-2</c:v>
                </c:pt>
                <c:pt idx="824">
                  <c:v>2.5270432936949305E-2</c:v>
                </c:pt>
                <c:pt idx="825">
                  <c:v>2.5276114991186205E-2</c:v>
                </c:pt>
                <c:pt idx="826">
                  <c:v>2.5273643355461672E-2</c:v>
                </c:pt>
                <c:pt idx="827">
                  <c:v>2.5255045821026556E-2</c:v>
                </c:pt>
                <c:pt idx="828">
                  <c:v>2.5267095312429433E-2</c:v>
                </c:pt>
                <c:pt idx="829">
                  <c:v>2.5267248176461976E-2</c:v>
                </c:pt>
                <c:pt idx="830">
                  <c:v>2.5256192068894734E-2</c:v>
                </c:pt>
                <c:pt idx="831">
                  <c:v>2.5266662199911138E-2</c:v>
                </c:pt>
                <c:pt idx="832">
                  <c:v>2.5269872406212812E-2</c:v>
                </c:pt>
                <c:pt idx="833">
                  <c:v>2.5266509337441789E-2</c:v>
                </c:pt>
                <c:pt idx="834">
                  <c:v>2.5272471276977626E-2</c:v>
                </c:pt>
                <c:pt idx="835">
                  <c:v>2.5271604973568174E-2</c:v>
                </c:pt>
                <c:pt idx="836">
                  <c:v>2.5274815458033117E-2</c:v>
                </c:pt>
                <c:pt idx="837">
                  <c:v>2.5271604973568174E-2</c:v>
                </c:pt>
                <c:pt idx="838">
                  <c:v>2.5279911835966118E-2</c:v>
                </c:pt>
                <c:pt idx="839">
                  <c:v>2.5280778265454273E-2</c:v>
                </c:pt>
                <c:pt idx="840">
                  <c:v>2.5268547537265817E-2</c:v>
                </c:pt>
                <c:pt idx="841">
                  <c:v>2.5281211485136623E-2</c:v>
                </c:pt>
                <c:pt idx="842">
                  <c:v>2.5276114991186205E-2</c:v>
                </c:pt>
                <c:pt idx="843">
                  <c:v>2.5263324796057418E-2</c:v>
                </c:pt>
                <c:pt idx="844">
                  <c:v>2.5278739628745939E-2</c:v>
                </c:pt>
                <c:pt idx="845">
                  <c:v>2.5276701064839813E-2</c:v>
                </c:pt>
                <c:pt idx="846">
                  <c:v>2.5262586007883669E-2</c:v>
                </c:pt>
                <c:pt idx="847">
                  <c:v>2.5278000640923892E-2</c:v>
                </c:pt>
                <c:pt idx="848">
                  <c:v>2.5275681810171591E-2</c:v>
                </c:pt>
                <c:pt idx="849">
                  <c:v>2.5261286782921388E-2</c:v>
                </c:pt>
                <c:pt idx="850">
                  <c:v>2.5271018952253144E-2</c:v>
                </c:pt>
                <c:pt idx="851">
                  <c:v>2.5271757849679943E-2</c:v>
                </c:pt>
                <c:pt idx="852">
                  <c:v>2.5260853714513587E-2</c:v>
                </c:pt>
                <c:pt idx="853">
                  <c:v>2.5270432936949305E-2</c:v>
                </c:pt>
                <c:pt idx="854">
                  <c:v>2.5275528923543789E-2</c:v>
                </c:pt>
                <c:pt idx="855">
                  <c:v>2.5272191000908606E-2</c:v>
                </c:pt>
                <c:pt idx="856">
                  <c:v>2.527945314331248E-2</c:v>
                </c:pt>
                <c:pt idx="857">
                  <c:v>2.5276701064839813E-2</c:v>
                </c:pt>
                <c:pt idx="858">
                  <c:v>2.5277567445598947E-2</c:v>
                </c:pt>
                <c:pt idx="859">
                  <c:v>2.5271018952253144E-2</c:v>
                </c:pt>
                <c:pt idx="860">
                  <c:v>2.5276267879377201E-2</c:v>
                </c:pt>
                <c:pt idx="861">
                  <c:v>2.5276267879377201E-2</c:v>
                </c:pt>
                <c:pt idx="862">
                  <c:v>2.5264776924871057E-2</c:v>
                </c:pt>
                <c:pt idx="863">
                  <c:v>2.5269872406212812E-2</c:v>
                </c:pt>
                <c:pt idx="864">
                  <c:v>2.5266662199911138E-2</c:v>
                </c:pt>
                <c:pt idx="865">
                  <c:v>2.5249213050301478E-2</c:v>
                </c:pt>
                <c:pt idx="866">
                  <c:v>2.5260853714513587E-2</c:v>
                </c:pt>
                <c:pt idx="867">
                  <c:v>2.5258077060001938E-2</c:v>
                </c:pt>
                <c:pt idx="868">
                  <c:v>2.5246029475567866E-2</c:v>
                </c:pt>
                <c:pt idx="869">
                  <c:v>2.5253721296650156E-2</c:v>
                </c:pt>
                <c:pt idx="870">
                  <c:v>2.5255606205988101E-2</c:v>
                </c:pt>
                <c:pt idx="871">
                  <c:v>2.5244119416200306E-2</c:v>
                </c:pt>
                <c:pt idx="872">
                  <c:v>2.5251683626976273E-2</c:v>
                </c:pt>
                <c:pt idx="873">
                  <c:v>2.5251250631569633E-2</c:v>
                </c:pt>
                <c:pt idx="874">
                  <c:v>2.5245290911684037E-2</c:v>
                </c:pt>
                <c:pt idx="875">
                  <c:v>2.5254892989721611E-2</c:v>
                </c:pt>
                <c:pt idx="876">
                  <c:v>2.5258077060001938E-2</c:v>
                </c:pt>
                <c:pt idx="877">
                  <c:v>2.5248474445106694E-2</c:v>
                </c:pt>
                <c:pt idx="878">
                  <c:v>2.5257644015994174E-2</c:v>
                </c:pt>
                <c:pt idx="879">
                  <c:v>2.5263452174300483E-2</c:v>
                </c:pt>
                <c:pt idx="880">
                  <c:v>2.5258968631561629E-2</c:v>
                </c:pt>
                <c:pt idx="881">
                  <c:v>2.5267095312429433E-2</c:v>
                </c:pt>
                <c:pt idx="882">
                  <c:v>2.5268547537265817E-2</c:v>
                </c:pt>
                <c:pt idx="883">
                  <c:v>2.5273643355461672E-2</c:v>
                </c:pt>
                <c:pt idx="884">
                  <c:v>2.5262025554269485E-2</c:v>
                </c:pt>
                <c:pt idx="885">
                  <c:v>2.5273057313214053E-2</c:v>
                </c:pt>
                <c:pt idx="886">
                  <c:v>2.5264776924871057E-2</c:v>
                </c:pt>
                <c:pt idx="887">
                  <c:v>2.5250511999928449E-2</c:v>
                </c:pt>
                <c:pt idx="888">
                  <c:v>2.5257644015994174E-2</c:v>
                </c:pt>
                <c:pt idx="889">
                  <c:v>2.5248066942893388E-2</c:v>
                </c:pt>
                <c:pt idx="890">
                  <c:v>2.5228713948990844E-2</c:v>
                </c:pt>
                <c:pt idx="891">
                  <c:v>2.5234391842118953E-2</c:v>
                </c:pt>
                <c:pt idx="892">
                  <c:v>2.5230037891304846E-2</c:v>
                </c:pt>
                <c:pt idx="893">
                  <c:v>2.5212727236137766E-2</c:v>
                </c:pt>
                <c:pt idx="894">
                  <c:v>2.5223622150704728E-2</c:v>
                </c:pt>
                <c:pt idx="895">
                  <c:v>2.5225964321236916E-2</c:v>
                </c:pt>
                <c:pt idx="896">
                  <c:v>2.5211861841938799E-2</c:v>
                </c:pt>
                <c:pt idx="897">
                  <c:v>2.5226677174913448E-2</c:v>
                </c:pt>
                <c:pt idx="898">
                  <c:v>2.5227262739988987E-2</c:v>
                </c:pt>
                <c:pt idx="899">
                  <c:v>2.5217665326167094E-2</c:v>
                </c:pt>
                <c:pt idx="900">
                  <c:v>2.522682993044611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02-4549-8A23-25BDD2DB755D}"/>
            </c:ext>
          </c:extLst>
        </c:ser>
        <c:ser>
          <c:idx val="2"/>
          <c:order val="2"/>
          <c:tx>
            <c:strRef>
              <c:f>'0.3SG'!$S$24</c:f>
              <c:strCache>
                <c:ptCount val="1"/>
                <c:pt idx="0">
                  <c:v>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S$25:$S$926</c:f>
              <c:numCache>
                <c:formatCode>General</c:formatCode>
                <c:ptCount val="902"/>
                <c:pt idx="0">
                  <c:v>8.3032540926199464E-36</c:v>
                </c:pt>
                <c:pt idx="1">
                  <c:v>8.1678389522609078E-36</c:v>
                </c:pt>
                <c:pt idx="2">
                  <c:v>8.2571663247471159E-36</c:v>
                </c:pt>
                <c:pt idx="3">
                  <c:v>8.396175754562643E-36</c:v>
                </c:pt>
                <c:pt idx="4">
                  <c:v>8.7428761337004718E-36</c:v>
                </c:pt>
                <c:pt idx="5">
                  <c:v>9.0396021103922442E-36</c:v>
                </c:pt>
                <c:pt idx="6">
                  <c:v>9.8209360257568932E-36</c:v>
                </c:pt>
                <c:pt idx="7">
                  <c:v>1.0818582213715806E-35</c:v>
                </c:pt>
                <c:pt idx="8">
                  <c:v>1.2562171698287317E-35</c:v>
                </c:pt>
                <c:pt idx="9">
                  <c:v>1.5420058712667674E-35</c:v>
                </c:pt>
                <c:pt idx="10">
                  <c:v>1.9759902921755764E-35</c:v>
                </c:pt>
                <c:pt idx="11">
                  <c:v>2.668191050031871E-35</c:v>
                </c:pt>
                <c:pt idx="12">
                  <c:v>3.8325993396905214E-35</c:v>
                </c:pt>
                <c:pt idx="13">
                  <c:v>5.8404740393053203E-35</c:v>
                </c:pt>
                <c:pt idx="14">
                  <c:v>9.360551728096228E-35</c:v>
                </c:pt>
                <c:pt idx="15">
                  <c:v>1.5805762620996368E-34</c:v>
                </c:pt>
                <c:pt idx="16">
                  <c:v>2.7470859033187958E-34</c:v>
                </c:pt>
                <c:pt idx="17">
                  <c:v>4.9834482120741853E-34</c:v>
                </c:pt>
                <c:pt idx="18">
                  <c:v>9.2115629488449228E-34</c:v>
                </c:pt>
                <c:pt idx="19">
                  <c:v>1.7306592161081677E-33</c:v>
                </c:pt>
                <c:pt idx="20">
                  <c:v>3.2817359303653151E-33</c:v>
                </c:pt>
                <c:pt idx="21">
                  <c:v>6.1772409966544765E-33</c:v>
                </c:pt>
                <c:pt idx="22">
                  <c:v>1.1530318808585675E-32</c:v>
                </c:pt>
                <c:pt idx="23">
                  <c:v>2.1239011448087127E-32</c:v>
                </c:pt>
                <c:pt idx="24">
                  <c:v>3.8531812737290469E-32</c:v>
                </c:pt>
                <c:pt idx="25">
                  <c:v>6.8683952554544835E-32</c:v>
                </c:pt>
                <c:pt idx="26">
                  <c:v>1.1953673176423846E-31</c:v>
                </c:pt>
                <c:pt idx="27">
                  <c:v>2.0487124991826247E-31</c:v>
                </c:pt>
                <c:pt idx="28">
                  <c:v>3.4266157907363176E-31</c:v>
                </c:pt>
                <c:pt idx="29">
                  <c:v>5.7228867964436812E-31</c:v>
                </c:pt>
                <c:pt idx="30">
                  <c:v>9.3242733103499124E-31</c:v>
                </c:pt>
                <c:pt idx="31">
                  <c:v>1.5079360653625461E-30</c:v>
                </c:pt>
                <c:pt idx="32">
                  <c:v>2.4311759207683408E-30</c:v>
                </c:pt>
                <c:pt idx="33">
                  <c:v>3.847265397175276E-30</c:v>
                </c:pt>
                <c:pt idx="34">
                  <c:v>6.1432000479266021E-30</c:v>
                </c:pt>
                <c:pt idx="35">
                  <c:v>9.8547562615826948E-30</c:v>
                </c:pt>
                <c:pt idx="36">
                  <c:v>1.5912901567406587E-29</c:v>
                </c:pt>
                <c:pt idx="37">
                  <c:v>2.6099299941140351E-29</c:v>
                </c:pt>
                <c:pt idx="38">
                  <c:v>4.3096785392660204E-29</c:v>
                </c:pt>
                <c:pt idx="39">
                  <c:v>7.2658636166083854E-29</c:v>
                </c:pt>
                <c:pt idx="40">
                  <c:v>1.24488300539208E-28</c:v>
                </c:pt>
                <c:pt idx="41">
                  <c:v>2.1722450486094073E-28</c:v>
                </c:pt>
                <c:pt idx="42">
                  <c:v>3.8450731352416744E-28</c:v>
                </c:pt>
                <c:pt idx="43">
                  <c:v>6.9310636744798333E-28</c:v>
                </c:pt>
                <c:pt idx="44">
                  <c:v>1.2501663656785683E-27</c:v>
                </c:pt>
                <c:pt idx="45">
                  <c:v>2.2997844997960403E-27</c:v>
                </c:pt>
                <c:pt idx="46">
                  <c:v>4.3068539039370465E-27</c:v>
                </c:pt>
                <c:pt idx="47">
                  <c:v>7.9946361167074426E-27</c:v>
                </c:pt>
                <c:pt idx="48">
                  <c:v>1.498719778541181E-26</c:v>
                </c:pt>
                <c:pt idx="49">
                  <c:v>2.8130702407662292E-26</c:v>
                </c:pt>
                <c:pt idx="50">
                  <c:v>5.291769882864248E-26</c:v>
                </c:pt>
                <c:pt idx="51">
                  <c:v>9.8806535810438859E-26</c:v>
                </c:pt>
                <c:pt idx="52">
                  <c:v>1.8419598478893651E-25</c:v>
                </c:pt>
                <c:pt idx="53">
                  <c:v>3.4409246693693118E-25</c:v>
                </c:pt>
                <c:pt idx="54">
                  <c:v>6.3077792746957243E-25</c:v>
                </c:pt>
                <c:pt idx="55">
                  <c:v>1.1606601942260044E-24</c:v>
                </c:pt>
                <c:pt idx="56">
                  <c:v>2.1210374636200554E-24</c:v>
                </c:pt>
                <c:pt idx="57">
                  <c:v>3.8311635104257868E-24</c:v>
                </c:pt>
                <c:pt idx="58">
                  <c:v>6.9165929407478553E-24</c:v>
                </c:pt>
                <c:pt idx="59">
                  <c:v>1.2390846682619179E-23</c:v>
                </c:pt>
                <c:pt idx="60">
                  <c:v>2.2221185210403914E-23</c:v>
                </c:pt>
                <c:pt idx="61">
                  <c:v>3.9827051405724852E-23</c:v>
                </c:pt>
                <c:pt idx="62">
                  <c:v>7.0877475219659731E-23</c:v>
                </c:pt>
                <c:pt idx="63">
                  <c:v>1.2615722247741026E-22</c:v>
                </c:pt>
                <c:pt idx="64">
                  <c:v>2.2435690799867653E-22</c:v>
                </c:pt>
                <c:pt idx="65">
                  <c:v>3.9978210329331754E-22</c:v>
                </c:pt>
                <c:pt idx="66">
                  <c:v>7.0976836446649493E-22</c:v>
                </c:pt>
                <c:pt idx="67">
                  <c:v>1.2598169753542273E-21</c:v>
                </c:pt>
                <c:pt idx="68">
                  <c:v>2.2472866607610755E-21</c:v>
                </c:pt>
                <c:pt idx="69">
                  <c:v>4.0250822055041476E-21</c:v>
                </c:pt>
                <c:pt idx="70">
                  <c:v>7.1333441372164547E-21</c:v>
                </c:pt>
                <c:pt idx="71">
                  <c:v>1.2833555373671079E-20</c:v>
                </c:pt>
                <c:pt idx="72">
                  <c:v>2.2772186946750793E-20</c:v>
                </c:pt>
                <c:pt idx="73">
                  <c:v>4.0826281788976022E-20</c:v>
                </c:pt>
                <c:pt idx="74">
                  <c:v>7.3473547396737113E-20</c:v>
                </c:pt>
                <c:pt idx="75">
                  <c:v>1.3302651351038828E-19</c:v>
                </c:pt>
                <c:pt idx="76">
                  <c:v>2.3587906306809329E-19</c:v>
                </c:pt>
                <c:pt idx="77">
                  <c:v>4.2182484899024343E-19</c:v>
                </c:pt>
                <c:pt idx="78">
                  <c:v>7.5449755030389527E-19</c:v>
                </c:pt>
                <c:pt idx="79">
                  <c:v>1.3441634548351109E-18</c:v>
                </c:pt>
                <c:pt idx="80">
                  <c:v>2.3859661553580324E-18</c:v>
                </c:pt>
                <c:pt idx="81">
                  <c:v>4.2695558712353853E-18</c:v>
                </c:pt>
                <c:pt idx="82">
                  <c:v>7.5660947643260399E-18</c:v>
                </c:pt>
                <c:pt idx="83">
                  <c:v>1.3311611100447386E-17</c:v>
                </c:pt>
                <c:pt idx="84">
                  <c:v>2.3417128592627749E-17</c:v>
                </c:pt>
                <c:pt idx="85">
                  <c:v>4.1122329707391161E-17</c:v>
                </c:pt>
                <c:pt idx="86">
                  <c:v>7.1382690227107641E-17</c:v>
                </c:pt>
                <c:pt idx="87">
                  <c:v>1.2475701065619279E-16</c:v>
                </c:pt>
                <c:pt idx="88">
                  <c:v>2.1468560612005281E-16</c:v>
                </c:pt>
                <c:pt idx="89">
                  <c:v>3.7006854279736657E-16</c:v>
                </c:pt>
                <c:pt idx="90">
                  <c:v>6.3661814525607255E-16</c:v>
                </c:pt>
                <c:pt idx="91">
                  <c:v>1.0950064129909492E-15</c:v>
                </c:pt>
                <c:pt idx="92">
                  <c:v>1.8509066444420274E-15</c:v>
                </c:pt>
                <c:pt idx="93">
                  <c:v>3.1544340784179914E-15</c:v>
                </c:pt>
                <c:pt idx="94">
                  <c:v>5.3136033754910884E-15</c:v>
                </c:pt>
                <c:pt idx="95">
                  <c:v>8.9123203697762226E-15</c:v>
                </c:pt>
                <c:pt idx="96">
                  <c:v>1.49330466675019E-14</c:v>
                </c:pt>
                <c:pt idx="97">
                  <c:v>2.5035658114969155E-14</c:v>
                </c:pt>
                <c:pt idx="98">
                  <c:v>4.1768169396143312E-14</c:v>
                </c:pt>
                <c:pt idx="99">
                  <c:v>6.9261403058308679E-14</c:v>
                </c:pt>
                <c:pt idx="100">
                  <c:v>1.1393691825956334E-13</c:v>
                </c:pt>
                <c:pt idx="101">
                  <c:v>1.8890953665280745E-13</c:v>
                </c:pt>
                <c:pt idx="102">
                  <c:v>3.0841157188569256E-13</c:v>
                </c:pt>
                <c:pt idx="103">
                  <c:v>5.0514758828078332E-13</c:v>
                </c:pt>
                <c:pt idx="104">
                  <c:v>8.2093836468772722E-13</c:v>
                </c:pt>
                <c:pt idx="105">
                  <c:v>1.3360877936531019E-12</c:v>
                </c:pt>
                <c:pt idx="106">
                  <c:v>2.1714339671200497E-12</c:v>
                </c:pt>
                <c:pt idx="107">
                  <c:v>3.5128731823868739E-12</c:v>
                </c:pt>
                <c:pt idx="108">
                  <c:v>5.6365023653789183E-12</c:v>
                </c:pt>
                <c:pt idx="109">
                  <c:v>9.052888126026319E-12</c:v>
                </c:pt>
                <c:pt idx="110">
                  <c:v>1.431546294743516E-11</c:v>
                </c:pt>
                <c:pt idx="111">
                  <c:v>2.2748958200436246E-11</c:v>
                </c:pt>
                <c:pt idx="112">
                  <c:v>3.6119786021108175E-11</c:v>
                </c:pt>
                <c:pt idx="113">
                  <c:v>5.6885273092613676E-11</c:v>
                </c:pt>
                <c:pt idx="114">
                  <c:v>8.896641862036428E-11</c:v>
                </c:pt>
                <c:pt idx="115">
                  <c:v>1.3915750036537609E-10</c:v>
                </c:pt>
                <c:pt idx="116">
                  <c:v>2.167065465111779E-10</c:v>
                </c:pt>
                <c:pt idx="117">
                  <c:v>3.3675837056056087E-10</c:v>
                </c:pt>
                <c:pt idx="118">
                  <c:v>5.1589732132470742E-10</c:v>
                </c:pt>
                <c:pt idx="119">
                  <c:v>7.9632743489182993E-10</c:v>
                </c:pt>
                <c:pt idx="120">
                  <c:v>1.2256022904576077E-9</c:v>
                </c:pt>
                <c:pt idx="121">
                  <c:v>1.8696016028934157E-9</c:v>
                </c:pt>
                <c:pt idx="122">
                  <c:v>2.8576724289768094E-9</c:v>
                </c:pt>
                <c:pt idx="123">
                  <c:v>4.3603661649510016E-9</c:v>
                </c:pt>
                <c:pt idx="124">
                  <c:v>6.5659452668432756E-9</c:v>
                </c:pt>
                <c:pt idx="125">
                  <c:v>9.9220021008630589E-9</c:v>
                </c:pt>
                <c:pt idx="126">
                  <c:v>1.4823818992564003E-8</c:v>
                </c:pt>
                <c:pt idx="127">
                  <c:v>2.2104923349144367E-8</c:v>
                </c:pt>
                <c:pt idx="128">
                  <c:v>3.2817140939797541E-8</c:v>
                </c:pt>
                <c:pt idx="129">
                  <c:v>4.8276426020368123E-8</c:v>
                </c:pt>
                <c:pt idx="130">
                  <c:v>7.0805748707761029E-8</c:v>
                </c:pt>
                <c:pt idx="131">
                  <c:v>1.0358801403566649E-7</c:v>
                </c:pt>
                <c:pt idx="132">
                  <c:v>1.4960616287762055E-7</c:v>
                </c:pt>
                <c:pt idx="133">
                  <c:v>2.1536055279697312E-7</c:v>
                </c:pt>
                <c:pt idx="134">
                  <c:v>3.1025532324279061E-7</c:v>
                </c:pt>
                <c:pt idx="135">
                  <c:v>4.4276725331611235E-7</c:v>
                </c:pt>
                <c:pt idx="136">
                  <c:v>6.2980115303851177E-7</c:v>
                </c:pt>
                <c:pt idx="137">
                  <c:v>8.9347533183165547E-7</c:v>
                </c:pt>
                <c:pt idx="138">
                  <c:v>1.2587957871474331E-6</c:v>
                </c:pt>
                <c:pt idx="139">
                  <c:v>1.7716620657799982E-6</c:v>
                </c:pt>
                <c:pt idx="140">
                  <c:v>2.4787116630721055E-6</c:v>
                </c:pt>
                <c:pt idx="141">
                  <c:v>3.4524966141681422E-6</c:v>
                </c:pt>
                <c:pt idx="142">
                  <c:v>4.7932202206054001E-6</c:v>
                </c:pt>
                <c:pt idx="143">
                  <c:v>6.5974713229965638E-6</c:v>
                </c:pt>
                <c:pt idx="144">
                  <c:v>9.0813921369869258E-6</c:v>
                </c:pt>
                <c:pt idx="145">
                  <c:v>1.2428812641041758E-5</c:v>
                </c:pt>
                <c:pt idx="146">
                  <c:v>1.6869726228213607E-5</c:v>
                </c:pt>
                <c:pt idx="147">
                  <c:v>2.2861321459891146E-5</c:v>
                </c:pt>
                <c:pt idx="148">
                  <c:v>3.0565710872168791E-5</c:v>
                </c:pt>
                <c:pt idx="149">
                  <c:v>4.087732657412314E-5</c:v>
                </c:pt>
                <c:pt idx="150">
                  <c:v>5.4882149530882164E-5</c:v>
                </c:pt>
                <c:pt idx="151">
                  <c:v>7.2496417028544637E-5</c:v>
                </c:pt>
                <c:pt idx="152">
                  <c:v>9.5659021853995244E-5</c:v>
                </c:pt>
                <c:pt idx="153">
                  <c:v>1.2552441237320732E-4</c:v>
                </c:pt>
                <c:pt idx="154">
                  <c:v>1.6336804340209889E-4</c:v>
                </c:pt>
                <c:pt idx="155">
                  <c:v>2.1267425819587534E-4</c:v>
                </c:pt>
                <c:pt idx="156">
                  <c:v>2.7607355991847324E-4</c:v>
                </c:pt>
                <c:pt idx="157">
                  <c:v>3.5491450696918621E-4</c:v>
                </c:pt>
                <c:pt idx="158">
                  <c:v>4.5433495180247839E-4</c:v>
                </c:pt>
                <c:pt idx="159">
                  <c:v>5.8246518482886998E-4</c:v>
                </c:pt>
                <c:pt idx="160">
                  <c:v>7.3920562074797727E-4</c:v>
                </c:pt>
                <c:pt idx="161">
                  <c:v>9.3778406365200434E-4</c:v>
                </c:pt>
                <c:pt idx="162">
                  <c:v>1.1826699315870396E-3</c:v>
                </c:pt>
                <c:pt idx="163">
                  <c:v>1.4807586095620991E-3</c:v>
                </c:pt>
                <c:pt idx="164">
                  <c:v>1.8475476452498663E-3</c:v>
                </c:pt>
                <c:pt idx="165">
                  <c:v>2.2976803823119949E-3</c:v>
                </c:pt>
                <c:pt idx="166">
                  <c:v>2.8382470125800034E-3</c:v>
                </c:pt>
                <c:pt idx="167">
                  <c:v>3.5000782433722969E-3</c:v>
                </c:pt>
                <c:pt idx="168">
                  <c:v>4.2857350860371051E-3</c:v>
                </c:pt>
                <c:pt idx="169">
                  <c:v>5.2310436875636053E-3</c:v>
                </c:pt>
                <c:pt idx="170">
                  <c:v>6.3407592432377369E-3</c:v>
                </c:pt>
                <c:pt idx="171">
                  <c:v>7.6363797698761147E-3</c:v>
                </c:pt>
                <c:pt idx="172">
                  <c:v>9.1931025443937192E-3</c:v>
                </c:pt>
                <c:pt idx="173">
                  <c:v>1.0956786118506538E-2</c:v>
                </c:pt>
                <c:pt idx="174">
                  <c:v>1.3056546749850403E-2</c:v>
                </c:pt>
                <c:pt idx="175">
                  <c:v>1.5451011520150229E-2</c:v>
                </c:pt>
                <c:pt idx="176">
                  <c:v>1.8161881103637072E-2</c:v>
                </c:pt>
                <c:pt idx="177">
                  <c:v>2.1290812516556058E-2</c:v>
                </c:pt>
                <c:pt idx="178">
                  <c:v>2.4804806435117729E-2</c:v>
                </c:pt>
                <c:pt idx="179">
                  <c:v>2.8704423438980893E-2</c:v>
                </c:pt>
                <c:pt idx="180">
                  <c:v>3.312747880713067E-2</c:v>
                </c:pt>
                <c:pt idx="181">
                  <c:v>3.8112597358001106E-2</c:v>
                </c:pt>
                <c:pt idx="182">
                  <c:v>4.3541995417252108E-2</c:v>
                </c:pt>
                <c:pt idx="183">
                  <c:v>4.9529064928860035E-2</c:v>
                </c:pt>
                <c:pt idx="184">
                  <c:v>5.5938681057833575E-2</c:v>
                </c:pt>
                <c:pt idx="185">
                  <c:v>6.277282315693819E-2</c:v>
                </c:pt>
                <c:pt idx="186">
                  <c:v>7.0086226348358344E-2</c:v>
                </c:pt>
                <c:pt idx="187">
                  <c:v>7.8017910138343402E-2</c:v>
                </c:pt>
                <c:pt idx="188">
                  <c:v>8.6287121480712325E-2</c:v>
                </c:pt>
                <c:pt idx="189">
                  <c:v>9.5100222443358112E-2</c:v>
                </c:pt>
                <c:pt idx="190">
                  <c:v>0.10419741651008856</c:v>
                </c:pt>
                <c:pt idx="191">
                  <c:v>0.11370284358299344</c:v>
                </c:pt>
                <c:pt idx="192">
                  <c:v>0.1232727537110327</c:v>
                </c:pt>
                <c:pt idx="193">
                  <c:v>0.13316451410195879</c:v>
                </c:pt>
                <c:pt idx="194">
                  <c:v>0.14318855831498792</c:v>
                </c:pt>
                <c:pt idx="195">
                  <c:v>0.15309099692879871</c:v>
                </c:pt>
                <c:pt idx="196">
                  <c:v>0.16291421297093972</c:v>
                </c:pt>
                <c:pt idx="197">
                  <c:v>0.17270633544370015</c:v>
                </c:pt>
                <c:pt idx="198">
                  <c:v>0.18210560055138217</c:v>
                </c:pt>
                <c:pt idx="199">
                  <c:v>0.19100380803896391</c:v>
                </c:pt>
                <c:pt idx="200">
                  <c:v>0.19955458143464228</c:v>
                </c:pt>
                <c:pt idx="201">
                  <c:v>0.20729537960269939</c:v>
                </c:pt>
                <c:pt idx="202">
                  <c:v>0.21439121301648259</c:v>
                </c:pt>
                <c:pt idx="203">
                  <c:v>0.22079995708755021</c:v>
                </c:pt>
                <c:pt idx="204">
                  <c:v>0.22615865109204319</c:v>
                </c:pt>
                <c:pt idx="205">
                  <c:v>0.23062298738947204</c:v>
                </c:pt>
                <c:pt idx="206">
                  <c:v>0.23406367515556148</c:v>
                </c:pt>
                <c:pt idx="207">
                  <c:v>0.23634124844260301</c:v>
                </c:pt>
                <c:pt idx="208">
                  <c:v>0.23751641838233917</c:v>
                </c:pt>
                <c:pt idx="209">
                  <c:v>0.23751143907652378</c:v>
                </c:pt>
                <c:pt idx="210">
                  <c:v>0.23633454567038928</c:v>
                </c:pt>
                <c:pt idx="211">
                  <c:v>0.2340218856638891</c:v>
                </c:pt>
                <c:pt idx="212">
                  <c:v>0.23053822718746561</c:v>
                </c:pt>
                <c:pt idx="213">
                  <c:v>0.22606473834758975</c:v>
                </c:pt>
                <c:pt idx="214">
                  <c:v>0.22048144147318252</c:v>
                </c:pt>
                <c:pt idx="215">
                  <c:v>0.21398490169691034</c:v>
                </c:pt>
                <c:pt idx="216">
                  <c:v>0.20666210370143626</c:v>
                </c:pt>
                <c:pt idx="217">
                  <c:v>0.19865713183978911</c:v>
                </c:pt>
                <c:pt idx="218">
                  <c:v>0.18986582845565794</c:v>
                </c:pt>
                <c:pt idx="219">
                  <c:v>0.18033858435625766</c:v>
                </c:pt>
                <c:pt idx="220">
                  <c:v>0.17088425656004999</c:v>
                </c:pt>
                <c:pt idx="221">
                  <c:v>0.16099398918054095</c:v>
                </c:pt>
                <c:pt idx="222">
                  <c:v>0.15078498378009897</c:v>
                </c:pt>
                <c:pt idx="223">
                  <c:v>0.140856262989208</c:v>
                </c:pt>
                <c:pt idx="224">
                  <c:v>0.13097746736560198</c:v>
                </c:pt>
                <c:pt idx="225">
                  <c:v>0.12077831785433168</c:v>
                </c:pt>
                <c:pt idx="226">
                  <c:v>0.11141294898102445</c:v>
                </c:pt>
                <c:pt idx="227">
                  <c:v>0.10180758550619899</c:v>
                </c:pt>
                <c:pt idx="228">
                  <c:v>9.2655384719720638E-2</c:v>
                </c:pt>
                <c:pt idx="229">
                  <c:v>8.4030582999702938E-2</c:v>
                </c:pt>
                <c:pt idx="230">
                  <c:v>7.5749355214150604E-2</c:v>
                </c:pt>
                <c:pt idx="231">
                  <c:v>6.7863313529115343E-2</c:v>
                </c:pt>
                <c:pt idx="232">
                  <c:v>6.0618775350919335E-2</c:v>
                </c:pt>
                <c:pt idx="233">
                  <c:v>5.3668804532469624E-2</c:v>
                </c:pt>
                <c:pt idx="234">
                  <c:v>4.731111477055517E-2</c:v>
                </c:pt>
                <c:pt idx="235">
                  <c:v>4.1550114010967323E-2</c:v>
                </c:pt>
                <c:pt idx="236">
                  <c:v>3.632994199515243E-2</c:v>
                </c:pt>
                <c:pt idx="237">
                  <c:v>3.1571559118993002E-2</c:v>
                </c:pt>
                <c:pt idx="238">
                  <c:v>2.7265386769707238E-2</c:v>
                </c:pt>
                <c:pt idx="239">
                  <c:v>2.3521622798486373E-2</c:v>
                </c:pt>
                <c:pt idx="240">
                  <c:v>2.0104013733727104E-2</c:v>
                </c:pt>
                <c:pt idx="241">
                  <c:v>1.7100000342966621E-2</c:v>
                </c:pt>
                <c:pt idx="242">
                  <c:v>1.4480495036385328E-2</c:v>
                </c:pt>
                <c:pt idx="243">
                  <c:v>1.2174776539921349E-2</c:v>
                </c:pt>
                <c:pt idx="244">
                  <c:v>1.0195532181303934E-2</c:v>
                </c:pt>
                <c:pt idx="245">
                  <c:v>8.5211670413994755E-3</c:v>
                </c:pt>
                <c:pt idx="246">
                  <c:v>7.0794033120990989E-3</c:v>
                </c:pt>
                <c:pt idx="247">
                  <c:v>5.8560594367802112E-3</c:v>
                </c:pt>
                <c:pt idx="248">
                  <c:v>4.8424136709566759E-3</c:v>
                </c:pt>
                <c:pt idx="249">
                  <c:v>3.989420630097878E-3</c:v>
                </c:pt>
                <c:pt idx="250">
                  <c:v>3.246296775423747E-3</c:v>
                </c:pt>
                <c:pt idx="251">
                  <c:v>2.6418733335567147E-3</c:v>
                </c:pt>
                <c:pt idx="252">
                  <c:v>2.1398837594745713E-3</c:v>
                </c:pt>
                <c:pt idx="253">
                  <c:v>1.7144798437178116E-3</c:v>
                </c:pt>
                <c:pt idx="254">
                  <c:v>1.3772381043099867E-3</c:v>
                </c:pt>
                <c:pt idx="255">
                  <c:v>1.0966195667126443E-3</c:v>
                </c:pt>
                <c:pt idx="256">
                  <c:v>8.6707839263394681E-4</c:v>
                </c:pt>
                <c:pt idx="257">
                  <c:v>6.8206224930953384E-4</c:v>
                </c:pt>
                <c:pt idx="258">
                  <c:v>5.3347417908148991E-4</c:v>
                </c:pt>
                <c:pt idx="259">
                  <c:v>4.1676284779635807E-4</c:v>
                </c:pt>
                <c:pt idx="260">
                  <c:v>3.2346888927501765E-4</c:v>
                </c:pt>
                <c:pt idx="261">
                  <c:v>2.5039150368911346E-4</c:v>
                </c:pt>
                <c:pt idx="262">
                  <c:v>1.9237417583124519E-4</c:v>
                </c:pt>
                <c:pt idx="263">
                  <c:v>1.4706679829440099E-4</c:v>
                </c:pt>
                <c:pt idx="264">
                  <c:v>1.1240770409141196E-4</c:v>
                </c:pt>
                <c:pt idx="265">
                  <c:v>8.4711101677646469E-5</c:v>
                </c:pt>
                <c:pt idx="266">
                  <c:v>6.3631516328355167E-5</c:v>
                </c:pt>
                <c:pt idx="267">
                  <c:v>4.7681474257562441E-5</c:v>
                </c:pt>
                <c:pt idx="268">
                  <c:v>3.5506052657552095E-5</c:v>
                </c:pt>
                <c:pt idx="269">
                  <c:v>2.6203200349700236E-5</c:v>
                </c:pt>
                <c:pt idx="270">
                  <c:v>1.9524996450878449E-5</c:v>
                </c:pt>
                <c:pt idx="271">
                  <c:v>1.4284585158827064E-5</c:v>
                </c:pt>
                <c:pt idx="272">
                  <c:v>1.0362273439355631E-5</c:v>
                </c:pt>
                <c:pt idx="273">
                  <c:v>7.5653832114642653E-6</c:v>
                </c:pt>
                <c:pt idx="274">
                  <c:v>5.4819416626768858E-6</c:v>
                </c:pt>
                <c:pt idx="275">
                  <c:v>3.9144850792433688E-6</c:v>
                </c:pt>
                <c:pt idx="276">
                  <c:v>2.822229113768734E-6</c:v>
                </c:pt>
                <c:pt idx="277">
                  <c:v>2.0278753302869965E-6</c:v>
                </c:pt>
                <c:pt idx="278">
                  <c:v>1.4202222320984493E-6</c:v>
                </c:pt>
                <c:pt idx="279">
                  <c:v>1.0151246023251246E-6</c:v>
                </c:pt>
                <c:pt idx="280">
                  <c:v>7.0915813619498168E-7</c:v>
                </c:pt>
                <c:pt idx="281">
                  <c:v>4.9068493300080097E-7</c:v>
                </c:pt>
                <c:pt idx="282">
                  <c:v>3.4245495142463468E-7</c:v>
                </c:pt>
                <c:pt idx="283">
                  <c:v>2.3622373617952597E-7</c:v>
                </c:pt>
                <c:pt idx="284">
                  <c:v>1.6175588284366602E-7</c:v>
                </c:pt>
                <c:pt idx="285">
                  <c:v>1.1081101518489461E-7</c:v>
                </c:pt>
                <c:pt idx="286">
                  <c:v>7.4793775122426892E-8</c:v>
                </c:pt>
                <c:pt idx="287">
                  <c:v>5.0252637994236553E-8</c:v>
                </c:pt>
                <c:pt idx="288">
                  <c:v>3.3522760784728411E-8</c:v>
                </c:pt>
                <c:pt idx="289">
                  <c:v>2.2166722975998428E-8</c:v>
                </c:pt>
                <c:pt idx="290">
                  <c:v>1.4708378815364905E-8</c:v>
                </c:pt>
                <c:pt idx="291">
                  <c:v>9.5098559127660447E-9</c:v>
                </c:pt>
                <c:pt idx="292">
                  <c:v>6.2914134142474384E-9</c:v>
                </c:pt>
                <c:pt idx="293">
                  <c:v>4.0562420760231421E-9</c:v>
                </c:pt>
                <c:pt idx="294">
                  <c:v>2.5921088854734422E-9</c:v>
                </c:pt>
                <c:pt idx="295">
                  <c:v>1.6959299329395338E-9</c:v>
                </c:pt>
                <c:pt idx="296">
                  <c:v>1.0884240612575688E-9</c:v>
                </c:pt>
                <c:pt idx="297">
                  <c:v>6.8737124868144511E-10</c:v>
                </c:pt>
                <c:pt idx="298">
                  <c:v>4.4302256707944101E-10</c:v>
                </c:pt>
                <c:pt idx="299">
                  <c:v>2.8197681031505133E-10</c:v>
                </c:pt>
                <c:pt idx="300">
                  <c:v>1.7661219187027321E-10</c:v>
                </c:pt>
                <c:pt idx="301">
                  <c:v>1.1272310193849935E-10</c:v>
                </c:pt>
                <c:pt idx="302">
                  <c:v>7.1817245684856624E-11</c:v>
                </c:pt>
                <c:pt idx="303">
                  <c:v>4.4232896852535304E-11</c:v>
                </c:pt>
                <c:pt idx="304">
                  <c:v>2.7410094065348142E-11</c:v>
                </c:pt>
                <c:pt idx="305">
                  <c:v>1.7231812728323832E-11</c:v>
                </c:pt>
                <c:pt idx="306">
                  <c:v>1.0553071329604805E-11</c:v>
                </c:pt>
                <c:pt idx="307">
                  <c:v>6.3884508847162307E-12</c:v>
                </c:pt>
                <c:pt idx="308">
                  <c:v>3.98049809377614E-12</c:v>
                </c:pt>
                <c:pt idx="309">
                  <c:v>2.4096169799633493E-12</c:v>
                </c:pt>
                <c:pt idx="310">
                  <c:v>1.4341197656095963E-12</c:v>
                </c:pt>
                <c:pt idx="311">
                  <c:v>8.7899471492246544E-13</c:v>
                </c:pt>
                <c:pt idx="312">
                  <c:v>5.2950254243048533E-13</c:v>
                </c:pt>
                <c:pt idx="313">
                  <c:v>3.1306379055408203E-13</c:v>
                </c:pt>
                <c:pt idx="314">
                  <c:v>1.8967369597817448E-13</c:v>
                </c:pt>
                <c:pt idx="315">
                  <c:v>1.134774013314891E-13</c:v>
                </c:pt>
                <c:pt idx="316">
                  <c:v>6.4842187298975451E-14</c:v>
                </c:pt>
                <c:pt idx="317">
                  <c:v>3.9012272594908613E-14</c:v>
                </c:pt>
                <c:pt idx="318">
                  <c:v>2.2560140634936419E-14</c:v>
                </c:pt>
                <c:pt idx="319">
                  <c:v>1.2930151671994707E-14</c:v>
                </c:pt>
                <c:pt idx="320">
                  <c:v>7.5664866414683015E-15</c:v>
                </c:pt>
                <c:pt idx="321">
                  <c:v>4.3275790044992352E-15</c:v>
                </c:pt>
                <c:pt idx="322">
                  <c:v>2.4395275317795874E-15</c:v>
                </c:pt>
                <c:pt idx="323">
                  <c:v>1.4041502725079873E-15</c:v>
                </c:pt>
                <c:pt idx="324">
                  <c:v>7.8154371014810321E-16</c:v>
                </c:pt>
                <c:pt idx="325">
                  <c:v>4.3125609993466062E-16</c:v>
                </c:pt>
                <c:pt idx="326">
                  <c:v>2.4107790696708906E-16</c:v>
                </c:pt>
                <c:pt idx="327">
                  <c:v>1.3297088672543767E-16</c:v>
                </c:pt>
                <c:pt idx="328">
                  <c:v>7.2758386542574488E-17</c:v>
                </c:pt>
                <c:pt idx="329">
                  <c:v>3.9344320183076263E-17</c:v>
                </c:pt>
                <c:pt idx="330">
                  <c:v>2.1571393582833503E-17</c:v>
                </c:pt>
                <c:pt idx="331">
                  <c:v>1.1489640032049306E-17</c:v>
                </c:pt>
                <c:pt idx="332">
                  <c:v>6.1392813694704053E-18</c:v>
                </c:pt>
                <c:pt idx="333">
                  <c:v>3.2816370268215593E-18</c:v>
                </c:pt>
                <c:pt idx="334">
                  <c:v>1.7345969662455524E-18</c:v>
                </c:pt>
                <c:pt idx="335">
                  <c:v>9.1900421599152318E-19</c:v>
                </c:pt>
                <c:pt idx="336">
                  <c:v>4.9183935204366896E-19</c:v>
                </c:pt>
                <c:pt idx="337">
                  <c:v>2.5597531417740866E-19</c:v>
                </c:pt>
                <c:pt idx="338">
                  <c:v>1.3183528245328088E-19</c:v>
                </c:pt>
                <c:pt idx="339">
                  <c:v>6.9414242100358577E-20</c:v>
                </c:pt>
                <c:pt idx="340">
                  <c:v>3.6248931242653581E-20</c:v>
                </c:pt>
                <c:pt idx="341">
                  <c:v>1.838661285121218E-20</c:v>
                </c:pt>
                <c:pt idx="342">
                  <c:v>9.5354046144442508E-21</c:v>
                </c:pt>
                <c:pt idx="343">
                  <c:v>4.9005578028609692E-21</c:v>
                </c:pt>
                <c:pt idx="344">
                  <c:v>2.4405003967206047E-21</c:v>
                </c:pt>
                <c:pt idx="345">
                  <c:v>1.2742357927979337E-21</c:v>
                </c:pt>
                <c:pt idx="346">
                  <c:v>6.414311275873229E-22</c:v>
                </c:pt>
                <c:pt idx="347">
                  <c:v>3.125563401461031E-22</c:v>
                </c:pt>
                <c:pt idx="348">
                  <c:v>1.572750527086018E-22</c:v>
                </c:pt>
                <c:pt idx="349">
                  <c:v>7.7551775068510084E-23</c:v>
                </c:pt>
                <c:pt idx="350">
                  <c:v>3.7460444132251479E-23</c:v>
                </c:pt>
                <c:pt idx="351">
                  <c:v>1.8488009301043249E-23</c:v>
                </c:pt>
                <c:pt idx="352">
                  <c:v>8.8517271878838058E-24</c:v>
                </c:pt>
                <c:pt idx="353">
                  <c:v>4.171382753290135E-24</c:v>
                </c:pt>
                <c:pt idx="354">
                  <c:v>1.9963302199397348E-24</c:v>
                </c:pt>
                <c:pt idx="355">
                  <c:v>9.5805095390127644E-25</c:v>
                </c:pt>
                <c:pt idx="356">
                  <c:v>4.4176593163223454E-25</c:v>
                </c:pt>
                <c:pt idx="357">
                  <c:v>2.076114520728562E-25</c:v>
                </c:pt>
                <c:pt idx="358">
                  <c:v>9.83880054837857E-26</c:v>
                </c:pt>
                <c:pt idx="359">
                  <c:v>4.5672704158440872E-26</c:v>
                </c:pt>
                <c:pt idx="360">
                  <c:v>2.1256305391702475E-26</c:v>
                </c:pt>
                <c:pt idx="361">
                  <c:v>1.0020950595931422E-26</c:v>
                </c:pt>
                <c:pt idx="362">
                  <c:v>4.4929225278783407E-27</c:v>
                </c:pt>
                <c:pt idx="363">
                  <c:v>2.0643378442980864E-27</c:v>
                </c:pt>
                <c:pt idx="364">
                  <c:v>9.2205950783544439E-28</c:v>
                </c:pt>
                <c:pt idx="365">
                  <c:v>4.2082001120198491E-28</c:v>
                </c:pt>
                <c:pt idx="366">
                  <c:v>1.863869607678304E-28</c:v>
                </c:pt>
                <c:pt idx="367">
                  <c:v>8.4908905290416705E-29</c:v>
                </c:pt>
                <c:pt idx="368">
                  <c:v>3.8516008917869762E-29</c:v>
                </c:pt>
                <c:pt idx="369">
                  <c:v>1.6469761580753966E-29</c:v>
                </c:pt>
                <c:pt idx="370">
                  <c:v>7.442349063914665E-30</c:v>
                </c:pt>
                <c:pt idx="371">
                  <c:v>3.2346288233152791E-30</c:v>
                </c:pt>
                <c:pt idx="372">
                  <c:v>1.3821262804723762E-30</c:v>
                </c:pt>
                <c:pt idx="373">
                  <c:v>6.104989287199527E-31</c:v>
                </c:pt>
                <c:pt idx="374">
                  <c:v>2.6498458045524572E-31</c:v>
                </c:pt>
                <c:pt idx="375">
                  <c:v>1.103230217803908E-31</c:v>
                </c:pt>
                <c:pt idx="376">
                  <c:v>4.7487884023174847E-32</c:v>
                </c:pt>
                <c:pt idx="377">
                  <c:v>2.0510242799693664E-32</c:v>
                </c:pt>
                <c:pt idx="378">
                  <c:v>8.4828947674645755E-33</c:v>
                </c:pt>
                <c:pt idx="379">
                  <c:v>3.5300380171160213E-33</c:v>
                </c:pt>
                <c:pt idx="380">
                  <c:v>1.4728734768405607E-33</c:v>
                </c:pt>
                <c:pt idx="381">
                  <c:v>5.9137481794017568E-34</c:v>
                </c:pt>
                <c:pt idx="382">
                  <c:v>2.386975851529149E-34</c:v>
                </c:pt>
                <c:pt idx="383">
                  <c:v>9.9381140715805261E-35</c:v>
                </c:pt>
                <c:pt idx="384">
                  <c:v>3.9592083923452668E-35</c:v>
                </c:pt>
                <c:pt idx="385">
                  <c:v>1.5555960251610541E-35</c:v>
                </c:pt>
                <c:pt idx="386">
                  <c:v>6.4074359390604805E-36</c:v>
                </c:pt>
                <c:pt idx="387">
                  <c:v>2.5638712818250976E-36</c:v>
                </c:pt>
                <c:pt idx="388">
                  <c:v>1.0069536513012154E-36</c:v>
                </c:pt>
                <c:pt idx="389">
                  <c:v>4.0778214471428108E-37</c:v>
                </c:pt>
                <c:pt idx="390">
                  <c:v>1.600793319829081E-37</c:v>
                </c:pt>
                <c:pt idx="391">
                  <c:v>6.163265481753006E-38</c:v>
                </c:pt>
                <c:pt idx="392">
                  <c:v>2.4610614971051094E-38</c:v>
                </c:pt>
                <c:pt idx="393">
                  <c:v>9.8842681692878899E-39</c:v>
                </c:pt>
                <c:pt idx="394">
                  <c:v>3.786809624429883E-39</c:v>
                </c:pt>
                <c:pt idx="395">
                  <c:v>1.480850602867837E-39</c:v>
                </c:pt>
                <c:pt idx="396">
                  <c:v>5.7428493221573394E-40</c:v>
                </c:pt>
                <c:pt idx="397">
                  <c:v>2.1521723865958134E-40</c:v>
                </c:pt>
                <c:pt idx="398">
                  <c:v>8.3442611664181042E-41</c:v>
                </c:pt>
                <c:pt idx="399">
                  <c:v>3.2788022187642528E-41</c:v>
                </c:pt>
                <c:pt idx="400">
                  <c:v>1.1974067083726383E-41</c:v>
                </c:pt>
                <c:pt idx="401">
                  <c:v>4.4644080490037671E-42</c:v>
                </c:pt>
                <c:pt idx="402">
                  <c:v>1.6860930271982973E-42</c:v>
                </c:pt>
                <c:pt idx="403">
                  <c:v>6.2070840346334263E-43</c:v>
                </c:pt>
                <c:pt idx="404">
                  <c:v>2.300336828374475E-43</c:v>
                </c:pt>
                <c:pt idx="405">
                  <c:v>8.3223098700339485E-44</c:v>
                </c:pt>
                <c:pt idx="406">
                  <c:v>3.0912362825625533E-44</c:v>
                </c:pt>
                <c:pt idx="407">
                  <c:v>1.1403873574850526E-44</c:v>
                </c:pt>
                <c:pt idx="408">
                  <c:v>4.2660529075708041E-45</c:v>
                </c:pt>
                <c:pt idx="409">
                  <c:v>1.5262276118855466E-45</c:v>
                </c:pt>
                <c:pt idx="410">
                  <c:v>5.4841956325500938E-46</c:v>
                </c:pt>
                <c:pt idx="411">
                  <c:v>1.9600968725138659E-46</c:v>
                </c:pt>
                <c:pt idx="412">
                  <c:v>7.1019941211052054E-47</c:v>
                </c:pt>
                <c:pt idx="413">
                  <c:v>2.4525943206592422E-47</c:v>
                </c:pt>
                <c:pt idx="414">
                  <c:v>8.9159780533784034E-48</c:v>
                </c:pt>
                <c:pt idx="415">
                  <c:v>3.0444916873598484E-48</c:v>
                </c:pt>
                <c:pt idx="416">
                  <c:v>1.0421709919177625E-48</c:v>
                </c:pt>
                <c:pt idx="417">
                  <c:v>3.6405611872720332E-49</c:v>
                </c:pt>
                <c:pt idx="418">
                  <c:v>1.248156467322694E-49</c:v>
                </c:pt>
                <c:pt idx="419">
                  <c:v>4.2278163253751944E-50</c:v>
                </c:pt>
                <c:pt idx="420">
                  <c:v>1.4653298382801496E-50</c:v>
                </c:pt>
                <c:pt idx="421">
                  <c:v>5.1152536371033467E-51</c:v>
                </c:pt>
                <c:pt idx="422">
                  <c:v>1.6502014247165103E-51</c:v>
                </c:pt>
                <c:pt idx="423">
                  <c:v>5.6645702000350255E-52</c:v>
                </c:pt>
                <c:pt idx="424">
                  <c:v>1.8796893628628436E-52</c:v>
                </c:pt>
                <c:pt idx="425">
                  <c:v>6.1196187415890917E-53</c:v>
                </c:pt>
                <c:pt idx="426">
                  <c:v>1.96590112691686E-53</c:v>
                </c:pt>
                <c:pt idx="427">
                  <c:v>6.4634643242013756E-54</c:v>
                </c:pt>
                <c:pt idx="428">
                  <c:v>2.0984132723808561E-54</c:v>
                </c:pt>
                <c:pt idx="429">
                  <c:v>7.3356200623755123E-55</c:v>
                </c:pt>
                <c:pt idx="430">
                  <c:v>2.749933597391376E-55</c:v>
                </c:pt>
                <c:pt idx="431">
                  <c:v>1.1539278827533303E-55</c:v>
                </c:pt>
                <c:pt idx="432">
                  <c:v>5.0918012430383596E-56</c:v>
                </c:pt>
                <c:pt idx="433">
                  <c:v>2.7039810737208433E-56</c:v>
                </c:pt>
                <c:pt idx="434">
                  <c:v>1.5736074996279781E-56</c:v>
                </c:pt>
                <c:pt idx="435">
                  <c:v>9.9291572918258054E-57</c:v>
                </c:pt>
                <c:pt idx="436">
                  <c:v>6.926188932480048E-57</c:v>
                </c:pt>
                <c:pt idx="437">
                  <c:v>5.1540522180253902E-57</c:v>
                </c:pt>
                <c:pt idx="438">
                  <c:v>3.7653532837208495E-57</c:v>
                </c:pt>
                <c:pt idx="439">
                  <c:v>3.1631863003502398E-57</c:v>
                </c:pt>
                <c:pt idx="440">
                  <c:v>2.622977170206981E-57</c:v>
                </c:pt>
                <c:pt idx="441">
                  <c:v>2.1207048749518716E-57</c:v>
                </c:pt>
                <c:pt idx="442">
                  <c:v>1.9503071905950667E-57</c:v>
                </c:pt>
                <c:pt idx="443">
                  <c:v>1.7281087630594383E-57</c:v>
                </c:pt>
                <c:pt idx="444">
                  <c:v>1.5049930802613907E-57</c:v>
                </c:pt>
                <c:pt idx="445">
                  <c:v>1.4170130825879589E-57</c:v>
                </c:pt>
                <c:pt idx="446">
                  <c:v>1.3280647135700828E-57</c:v>
                </c:pt>
                <c:pt idx="447">
                  <c:v>1.2259815603802699E-57</c:v>
                </c:pt>
                <c:pt idx="448">
                  <c:v>1.1500358519016105E-57</c:v>
                </c:pt>
                <c:pt idx="449">
                  <c:v>1.0904095686757609E-57</c:v>
                </c:pt>
                <c:pt idx="450">
                  <c:v>1.049585265363688E-57</c:v>
                </c:pt>
                <c:pt idx="451">
                  <c:v>1.0047437801836714E-57</c:v>
                </c:pt>
                <c:pt idx="452">
                  <c:v>9.6862846678350822E-58</c:v>
                </c:pt>
                <c:pt idx="453">
                  <c:v>9.4765460683643896E-58</c:v>
                </c:pt>
                <c:pt idx="454">
                  <c:v>8.9795269268184292E-58</c:v>
                </c:pt>
                <c:pt idx="455">
                  <c:v>8.8425567526301458E-58</c:v>
                </c:pt>
                <c:pt idx="456">
                  <c:v>8.5162861992320569E-58</c:v>
                </c:pt>
                <c:pt idx="457">
                  <c:v>8.2941200088805929E-58</c:v>
                </c:pt>
                <c:pt idx="458">
                  <c:v>8.1724150513531983E-58</c:v>
                </c:pt>
                <c:pt idx="459">
                  <c:v>7.9120853803280617E-58</c:v>
                </c:pt>
                <c:pt idx="460">
                  <c:v>7.4007562819092798E-58</c:v>
                </c:pt>
                <c:pt idx="461">
                  <c:v>7.2583419704471068E-58</c:v>
                </c:pt>
                <c:pt idx="462">
                  <c:v>6.9496883125743667E-58</c:v>
                </c:pt>
                <c:pt idx="463">
                  <c:v>6.554265592868737E-58</c:v>
                </c:pt>
                <c:pt idx="464">
                  <c:v>6.2352431165548177E-58</c:v>
                </c:pt>
                <c:pt idx="465">
                  <c:v>5.9680097603859941E-58</c:v>
                </c:pt>
                <c:pt idx="466">
                  <c:v>5.6581291992575819E-58</c:v>
                </c:pt>
                <c:pt idx="467">
                  <c:v>5.2362502171607635E-58</c:v>
                </c:pt>
                <c:pt idx="468">
                  <c:v>5.1007773462025E-58</c:v>
                </c:pt>
                <c:pt idx="469">
                  <c:v>4.8253256259283689E-58</c:v>
                </c:pt>
                <c:pt idx="470">
                  <c:v>4.4271005455011919E-58</c:v>
                </c:pt>
                <c:pt idx="471">
                  <c:v>4.315055764347857E-58</c:v>
                </c:pt>
                <c:pt idx="472">
                  <c:v>4.1020325857280995E-58</c:v>
                </c:pt>
                <c:pt idx="473">
                  <c:v>3.8373247696893732E-58</c:v>
                </c:pt>
                <c:pt idx="474">
                  <c:v>3.7069072103832647E-58</c:v>
                </c:pt>
                <c:pt idx="475">
                  <c:v>3.5433110830479261E-58</c:v>
                </c:pt>
                <c:pt idx="476">
                  <c:v>3.2891504592061494E-58</c:v>
                </c:pt>
                <c:pt idx="477">
                  <c:v>3.1556948755784337E-58</c:v>
                </c:pt>
                <c:pt idx="478">
                  <c:v>2.9728761577120052E-58</c:v>
                </c:pt>
                <c:pt idx="479">
                  <c:v>2.7044355258884664E-58</c:v>
                </c:pt>
                <c:pt idx="480">
                  <c:v>2.5745956262018118E-58</c:v>
                </c:pt>
                <c:pt idx="481">
                  <c:v>2.3955400021400479E-58</c:v>
                </c:pt>
                <c:pt idx="482">
                  <c:v>2.1791792039159054E-58</c:v>
                </c:pt>
                <c:pt idx="483">
                  <c:v>2.0553222220579444E-58</c:v>
                </c:pt>
                <c:pt idx="484">
                  <c:v>1.9157928118909182E-58</c:v>
                </c:pt>
                <c:pt idx="485">
                  <c:v>1.7533411824048625E-58</c:v>
                </c:pt>
                <c:pt idx="486">
                  <c:v>1.6257483620831414E-58</c:v>
                </c:pt>
                <c:pt idx="487">
                  <c:v>1.5355792819774281E-58</c:v>
                </c:pt>
                <c:pt idx="488">
                  <c:v>1.4676668233235246E-58</c:v>
                </c:pt>
                <c:pt idx="489">
                  <c:v>1.3460156808008706E-58</c:v>
                </c:pt>
                <c:pt idx="490">
                  <c:v>1.3199465707942445E-58</c:v>
                </c:pt>
                <c:pt idx="491">
                  <c:v>1.2363597038148051E-58</c:v>
                </c:pt>
                <c:pt idx="492">
                  <c:v>1.141982066622251E-58</c:v>
                </c:pt>
                <c:pt idx="493">
                  <c:v>1.1077410482850308E-58</c:v>
                </c:pt>
                <c:pt idx="494">
                  <c:v>1.06030385563398E-58</c:v>
                </c:pt>
                <c:pt idx="495">
                  <c:v>9.9245722902055388E-59</c:v>
                </c:pt>
                <c:pt idx="496">
                  <c:v>9.6305058211126261E-59</c:v>
                </c:pt>
                <c:pt idx="497">
                  <c:v>9.3070699874122269E-59</c:v>
                </c:pt>
                <c:pt idx="498">
                  <c:v>8.8008165089955798E-59</c:v>
                </c:pt>
                <c:pt idx="499">
                  <c:v>8.5478343380543202E-59</c:v>
                </c:pt>
                <c:pt idx="500">
                  <c:v>8.3378690352478116E-59</c:v>
                </c:pt>
                <c:pt idx="501">
                  <c:v>7.7315686389851386E-59</c:v>
                </c:pt>
                <c:pt idx="502">
                  <c:v>7.5885352649154579E-59</c:v>
                </c:pt>
                <c:pt idx="503">
                  <c:v>7.3222802198833584E-59</c:v>
                </c:pt>
                <c:pt idx="504">
                  <c:v>7.0541838426238966E-59</c:v>
                </c:pt>
                <c:pt idx="505">
                  <c:v>6.5834540789735703E-59</c:v>
                </c:pt>
                <c:pt idx="506">
                  <c:v>6.5487599962897601E-59</c:v>
                </c:pt>
                <c:pt idx="507">
                  <c:v>6.2079600523863014E-59</c:v>
                </c:pt>
                <c:pt idx="508">
                  <c:v>5.8825876406448617E-59</c:v>
                </c:pt>
                <c:pt idx="509">
                  <c:v>5.7808906536812556E-59</c:v>
                </c:pt>
                <c:pt idx="510">
                  <c:v>5.5778549051914172E-59</c:v>
                </c:pt>
                <c:pt idx="511">
                  <c:v>5.2429185000154235E-59</c:v>
                </c:pt>
                <c:pt idx="512">
                  <c:v>5.1699687558539849E-59</c:v>
                </c:pt>
                <c:pt idx="513">
                  <c:v>4.9603761704436026E-59</c:v>
                </c:pt>
                <c:pt idx="514">
                  <c:v>4.7017166851453485E-59</c:v>
                </c:pt>
                <c:pt idx="515">
                  <c:v>4.6695160500198894E-59</c:v>
                </c:pt>
                <c:pt idx="516">
                  <c:v>4.5194147819707073E-59</c:v>
                </c:pt>
                <c:pt idx="517">
                  <c:v>4.3346858861314915E-59</c:v>
                </c:pt>
                <c:pt idx="518">
                  <c:v>4.2240210946446051E-59</c:v>
                </c:pt>
                <c:pt idx="519">
                  <c:v>4.148415989863928E-59</c:v>
                </c:pt>
                <c:pt idx="520">
                  <c:v>3.9111935153264235E-59</c:v>
                </c:pt>
                <c:pt idx="521">
                  <c:v>3.873590881305094E-59</c:v>
                </c:pt>
                <c:pt idx="522">
                  <c:v>3.7771299249242044E-59</c:v>
                </c:pt>
                <c:pt idx="523">
                  <c:v>3.5956449160497895E-59</c:v>
                </c:pt>
                <c:pt idx="524">
                  <c:v>3.5754817276163937E-59</c:v>
                </c:pt>
                <c:pt idx="525">
                  <c:v>3.5081871231669908E-59</c:v>
                </c:pt>
                <c:pt idx="526">
                  <c:v>3.3803122480106231E-59</c:v>
                </c:pt>
                <c:pt idx="527">
                  <c:v>3.238102699870398E-59</c:v>
                </c:pt>
                <c:pt idx="528">
                  <c:v>3.2553031915483026E-59</c:v>
                </c:pt>
                <c:pt idx="529">
                  <c:v>3.1811293954424676E-59</c:v>
                </c:pt>
                <c:pt idx="530">
                  <c:v>3.0224004257590353E-59</c:v>
                </c:pt>
                <c:pt idx="531">
                  <c:v>3.0566062705557095E-59</c:v>
                </c:pt>
                <c:pt idx="532">
                  <c:v>3.002814796946564E-59</c:v>
                </c:pt>
                <c:pt idx="533">
                  <c:v>2.8770603672928853E-59</c:v>
                </c:pt>
                <c:pt idx="534">
                  <c:v>2.9005795486841613E-59</c:v>
                </c:pt>
                <c:pt idx="535">
                  <c:v>2.8140880441941066E-59</c:v>
                </c:pt>
                <c:pt idx="536">
                  <c:v>2.7038828497106839E-59</c:v>
                </c:pt>
                <c:pt idx="537">
                  <c:v>2.7106892148786932E-59</c:v>
                </c:pt>
                <c:pt idx="538">
                  <c:v>2.6119323762757436E-59</c:v>
                </c:pt>
                <c:pt idx="539">
                  <c:v>2.4846330922580873E-59</c:v>
                </c:pt>
                <c:pt idx="540">
                  <c:v>2.4576126759220939E-59</c:v>
                </c:pt>
                <c:pt idx="541">
                  <c:v>2.3940830260456591E-59</c:v>
                </c:pt>
                <c:pt idx="542">
                  <c:v>2.2817274187998252E-59</c:v>
                </c:pt>
                <c:pt idx="543">
                  <c:v>2.2470525465938955E-59</c:v>
                </c:pt>
                <c:pt idx="544">
                  <c:v>2.1834459817154359E-59</c:v>
                </c:pt>
                <c:pt idx="545">
                  <c:v>2.1243044611266541E-59</c:v>
                </c:pt>
                <c:pt idx="546">
                  <c:v>2.069248096472919E-59</c:v>
                </c:pt>
                <c:pt idx="547">
                  <c:v>2.0654026248008146E-59</c:v>
                </c:pt>
                <c:pt idx="548">
                  <c:v>2.0150621066996828E-59</c:v>
                </c:pt>
                <c:pt idx="549">
                  <c:v>1.9282273349722699E-59</c:v>
                </c:pt>
                <c:pt idx="550">
                  <c:v>1.9222220508639538E-59</c:v>
                </c:pt>
                <c:pt idx="551">
                  <c:v>1.8723847476836672E-59</c:v>
                </c:pt>
                <c:pt idx="552">
                  <c:v>1.8023985850686275E-59</c:v>
                </c:pt>
                <c:pt idx="553">
                  <c:v>1.8075361191657068E-59</c:v>
                </c:pt>
                <c:pt idx="554">
                  <c:v>1.762879825884646E-59</c:v>
                </c:pt>
                <c:pt idx="555">
                  <c:v>1.661211385292061E-59</c:v>
                </c:pt>
                <c:pt idx="556">
                  <c:v>1.6747276853722849E-59</c:v>
                </c:pt>
                <c:pt idx="557">
                  <c:v>1.6544940457932379E-59</c:v>
                </c:pt>
                <c:pt idx="558">
                  <c:v>1.6131636656999201E-59</c:v>
                </c:pt>
                <c:pt idx="559">
                  <c:v>1.63647417222041E-59</c:v>
                </c:pt>
                <c:pt idx="560">
                  <c:v>1.6227322298424524E-59</c:v>
                </c:pt>
                <c:pt idx="561">
                  <c:v>1.5742408024391968E-59</c:v>
                </c:pt>
                <c:pt idx="562">
                  <c:v>1.5737236060831392E-59</c:v>
                </c:pt>
                <c:pt idx="563">
                  <c:v>1.5649571235164434E-59</c:v>
                </c:pt>
                <c:pt idx="564">
                  <c:v>1.5035383669490162E-59</c:v>
                </c:pt>
                <c:pt idx="565">
                  <c:v>1.516772954663933E-59</c:v>
                </c:pt>
                <c:pt idx="566">
                  <c:v>1.4979485641256827E-59</c:v>
                </c:pt>
                <c:pt idx="567">
                  <c:v>1.4449963141714951E-59</c:v>
                </c:pt>
                <c:pt idx="568">
                  <c:v>1.4627570140756495E-59</c:v>
                </c:pt>
                <c:pt idx="569">
                  <c:v>1.4423073457053807E-59</c:v>
                </c:pt>
                <c:pt idx="570">
                  <c:v>1.4172424053152818E-59</c:v>
                </c:pt>
                <c:pt idx="571">
                  <c:v>1.4150699807650645E-59</c:v>
                </c:pt>
                <c:pt idx="572">
                  <c:v>1.4226100734190488E-59</c:v>
                </c:pt>
                <c:pt idx="573">
                  <c:v>1.4172424053152818E-59</c:v>
                </c:pt>
                <c:pt idx="574">
                  <c:v>1.392230001080125E-59</c:v>
                </c:pt>
                <c:pt idx="575">
                  <c:v>1.4265904933464745E-59</c:v>
                </c:pt>
                <c:pt idx="576">
                  <c:v>1.4386772627806971E-59</c:v>
                </c:pt>
                <c:pt idx="577">
                  <c:v>1.38956272830315E-59</c:v>
                </c:pt>
                <c:pt idx="578">
                  <c:v>1.4270595069068672E-59</c:v>
                </c:pt>
                <c:pt idx="579">
                  <c:v>1.4449963141714951E-59</c:v>
                </c:pt>
                <c:pt idx="580">
                  <c:v>1.3996488440234994E-59</c:v>
                </c:pt>
                <c:pt idx="581">
                  <c:v>1.3974267215778082E-59</c:v>
                </c:pt>
                <c:pt idx="582">
                  <c:v>1.3805320237736092E-59</c:v>
                </c:pt>
                <c:pt idx="583">
                  <c:v>1.3077773622060077E-59</c:v>
                </c:pt>
                <c:pt idx="584">
                  <c:v>1.320958741069176E-59</c:v>
                </c:pt>
                <c:pt idx="585">
                  <c:v>1.3098574429667998E-59</c:v>
                </c:pt>
                <c:pt idx="586">
                  <c:v>1.2423795006461397E-59</c:v>
                </c:pt>
                <c:pt idx="587">
                  <c:v>1.2778783372589114E-59</c:v>
                </c:pt>
                <c:pt idx="588">
                  <c:v>1.2651252744999705E-59</c:v>
                </c:pt>
                <c:pt idx="589">
                  <c:v>1.2139037189033113E-59</c:v>
                </c:pt>
                <c:pt idx="590">
                  <c:v>1.2446970232435179E-59</c:v>
                </c:pt>
                <c:pt idx="591">
                  <c:v>1.2155018234773301E-59</c:v>
                </c:pt>
                <c:pt idx="592">
                  <c:v>1.1648124361691131E-59</c:v>
                </c:pt>
                <c:pt idx="593">
                  <c:v>1.1371101527379991E-59</c:v>
                </c:pt>
                <c:pt idx="594">
                  <c:v>1.1282289020859065E-59</c:v>
                </c:pt>
                <c:pt idx="595">
                  <c:v>1.0747814206238973E-59</c:v>
                </c:pt>
                <c:pt idx="596">
                  <c:v>1.0514594807481775E-59</c:v>
                </c:pt>
                <c:pt idx="597">
                  <c:v>1.0370831292068079E-59</c:v>
                </c:pt>
                <c:pt idx="598">
                  <c:v>1.0069800717117422E-59</c:v>
                </c:pt>
                <c:pt idx="599">
                  <c:v>9.4915243616765102E-60</c:v>
                </c:pt>
                <c:pt idx="600">
                  <c:v>9.6591117738740858E-60</c:v>
                </c:pt>
                <c:pt idx="601">
                  <c:v>9.3704367178486089E-60</c:v>
                </c:pt>
                <c:pt idx="602">
                  <c:v>8.9429039801513668E-60</c:v>
                </c:pt>
                <c:pt idx="603">
                  <c:v>9.0639569791840968E-60</c:v>
                </c:pt>
                <c:pt idx="604">
                  <c:v>8.8399419573762715E-60</c:v>
                </c:pt>
                <c:pt idx="605">
                  <c:v>8.518895122095867E-60</c:v>
                </c:pt>
                <c:pt idx="606">
                  <c:v>8.6157666724946942E-60</c:v>
                </c:pt>
                <c:pt idx="607">
                  <c:v>8.5432452642139787E-60</c:v>
                </c:pt>
                <c:pt idx="608">
                  <c:v>8.0567650672208658E-60</c:v>
                </c:pt>
                <c:pt idx="609">
                  <c:v>8.3183433448939116E-60</c:v>
                </c:pt>
                <c:pt idx="610">
                  <c:v>8.2950872306336375E-60</c:v>
                </c:pt>
                <c:pt idx="611">
                  <c:v>8.0342375942269116E-60</c:v>
                </c:pt>
                <c:pt idx="612">
                  <c:v>8.1582481400661873E-60</c:v>
                </c:pt>
                <c:pt idx="613">
                  <c:v>8.0267423908753747E-60</c:v>
                </c:pt>
                <c:pt idx="614">
                  <c:v>7.730455833326628E-60</c:v>
                </c:pt>
                <c:pt idx="615">
                  <c:v>7.8943139854060115E-60</c:v>
                </c:pt>
                <c:pt idx="616">
                  <c:v>7.808097382214968E-60</c:v>
                </c:pt>
                <c:pt idx="617">
                  <c:v>7.6893901614835672E-60</c:v>
                </c:pt>
                <c:pt idx="618">
                  <c:v>7.7206988933661173E-60</c:v>
                </c:pt>
                <c:pt idx="619">
                  <c:v>7.5912168748702289E-60</c:v>
                </c:pt>
                <c:pt idx="620">
                  <c:v>7.5912168748702289E-60</c:v>
                </c:pt>
                <c:pt idx="621">
                  <c:v>7.4684086816435529E-60</c:v>
                </c:pt>
                <c:pt idx="622">
                  <c:v>7.5293565917815458E-60</c:v>
                </c:pt>
                <c:pt idx="623">
                  <c:v>7.5223307038206736E-60</c:v>
                </c:pt>
                <c:pt idx="624">
                  <c:v>7.3427391651762367E-60</c:v>
                </c:pt>
                <c:pt idx="625">
                  <c:v>7.4684086816435529E-60</c:v>
                </c:pt>
                <c:pt idx="626">
                  <c:v>7.4565239040080456E-60</c:v>
                </c:pt>
                <c:pt idx="627">
                  <c:v>7.3129575866061274E-60</c:v>
                </c:pt>
                <c:pt idx="628">
                  <c:v>7.3937266303875891E-60</c:v>
                </c:pt>
                <c:pt idx="629">
                  <c:v>7.5504735068735934E-60</c:v>
                </c:pt>
                <c:pt idx="630">
                  <c:v>7.1950298901260945E-60</c:v>
                </c:pt>
                <c:pt idx="631">
                  <c:v>7.5223307038206736E-60</c:v>
                </c:pt>
                <c:pt idx="632">
                  <c:v>7.4262825458901756E-60</c:v>
                </c:pt>
                <c:pt idx="633">
                  <c:v>7.2128351998289902E-60</c:v>
                </c:pt>
                <c:pt idx="634">
                  <c:v>7.3637390192230413E-60</c:v>
                </c:pt>
                <c:pt idx="635">
                  <c:v>7.3061328893161415E-60</c:v>
                </c:pt>
                <c:pt idx="636">
                  <c:v>7.134035009972725E-60</c:v>
                </c:pt>
                <c:pt idx="637">
                  <c:v>7.2330676248076791E-60</c:v>
                </c:pt>
                <c:pt idx="638">
                  <c:v>7.1654516337592579E-60</c:v>
                </c:pt>
                <c:pt idx="639">
                  <c:v>6.9510687497370752E-60</c:v>
                </c:pt>
                <c:pt idx="640">
                  <c:v>7.0475708461277255E-60</c:v>
                </c:pt>
                <c:pt idx="641">
                  <c:v>7.056480146396585E-60</c:v>
                </c:pt>
                <c:pt idx="642">
                  <c:v>6.966358915733445E-60</c:v>
                </c:pt>
                <c:pt idx="643">
                  <c:v>6.8363264853692141E-60</c:v>
                </c:pt>
                <c:pt idx="644">
                  <c:v>6.8449697140269012E-60</c:v>
                </c:pt>
                <c:pt idx="645">
                  <c:v>6.7891692111883218E-60</c:v>
                </c:pt>
                <c:pt idx="646">
                  <c:v>6.5632466946616069E-60</c:v>
                </c:pt>
                <c:pt idx="647">
                  <c:v>6.6668260649525944E-60</c:v>
                </c:pt>
                <c:pt idx="648">
                  <c:v>6.5549579100857143E-60</c:v>
                </c:pt>
                <c:pt idx="649">
                  <c:v>6.3486515462436001E-60</c:v>
                </c:pt>
                <c:pt idx="650">
                  <c:v>6.4026032827584475E-60</c:v>
                </c:pt>
                <c:pt idx="651">
                  <c:v>6.3605238731546218E-60</c:v>
                </c:pt>
                <c:pt idx="652">
                  <c:v>6.1178045322408203E-60</c:v>
                </c:pt>
                <c:pt idx="653">
                  <c:v>6.2283970487962722E-60</c:v>
                </c:pt>
                <c:pt idx="654">
                  <c:v>6.1603150022165904E-60</c:v>
                </c:pt>
                <c:pt idx="655">
                  <c:v>6.0662440022769777E-60</c:v>
                </c:pt>
                <c:pt idx="656">
                  <c:v>6.1410477441968723E-60</c:v>
                </c:pt>
                <c:pt idx="657">
                  <c:v>6.133290247805605E-60</c:v>
                </c:pt>
                <c:pt idx="658">
                  <c:v>5.9755745508646777E-60</c:v>
                </c:pt>
                <c:pt idx="659">
                  <c:v>6.1505048480783432E-60</c:v>
                </c:pt>
                <c:pt idx="660">
                  <c:v>6.1603150022165904E-60</c:v>
                </c:pt>
                <c:pt idx="661">
                  <c:v>6.0509269461037655E-60</c:v>
                </c:pt>
                <c:pt idx="662">
                  <c:v>6.1759079218606255E-60</c:v>
                </c:pt>
                <c:pt idx="663">
                  <c:v>6.2126720973800465E-60</c:v>
                </c:pt>
                <c:pt idx="664">
                  <c:v>6.0986697414213302E-60</c:v>
                </c:pt>
                <c:pt idx="665">
                  <c:v>6.2301086702039702E-60</c:v>
                </c:pt>
                <c:pt idx="666">
                  <c:v>6.2205296225971236E-60</c:v>
                </c:pt>
                <c:pt idx="667">
                  <c:v>6.1178045322408203E-60</c:v>
                </c:pt>
                <c:pt idx="668">
                  <c:v>6.1874583909146352E-60</c:v>
                </c:pt>
                <c:pt idx="669">
                  <c:v>6.193241693697303E-60</c:v>
                </c:pt>
                <c:pt idx="670">
                  <c:v>6.1353130007710817E-60</c:v>
                </c:pt>
                <c:pt idx="671">
                  <c:v>5.9327036256521579E-60</c:v>
                </c:pt>
                <c:pt idx="672">
                  <c:v>5.9568829890606167E-60</c:v>
                </c:pt>
                <c:pt idx="673">
                  <c:v>5.8440228832245959E-60</c:v>
                </c:pt>
                <c:pt idx="674">
                  <c:v>5.6509987144844731E-60</c:v>
                </c:pt>
                <c:pt idx="675">
                  <c:v>5.6777783957053884E-60</c:v>
                </c:pt>
                <c:pt idx="676">
                  <c:v>5.5683502148150642E-60</c:v>
                </c:pt>
                <c:pt idx="677">
                  <c:v>5.3607663214115381E-60</c:v>
                </c:pt>
                <c:pt idx="678">
                  <c:v>5.5350812364694948E-60</c:v>
                </c:pt>
                <c:pt idx="679">
                  <c:v>5.4763577090551231E-60</c:v>
                </c:pt>
                <c:pt idx="680">
                  <c:v>5.265816720677467E-60</c:v>
                </c:pt>
                <c:pt idx="681">
                  <c:v>5.4013005090195193E-60</c:v>
                </c:pt>
                <c:pt idx="682">
                  <c:v>5.4986838183028222E-60</c:v>
                </c:pt>
                <c:pt idx="683">
                  <c:v>5.41319279768453E-60</c:v>
                </c:pt>
                <c:pt idx="684">
                  <c:v>5.5350812364694948E-60</c:v>
                </c:pt>
                <c:pt idx="685">
                  <c:v>5.4610233892822421E-60</c:v>
                </c:pt>
                <c:pt idx="686">
                  <c:v>5.3404661945292035E-60</c:v>
                </c:pt>
                <c:pt idx="687">
                  <c:v>5.4454324411874362E-60</c:v>
                </c:pt>
                <c:pt idx="688">
                  <c:v>5.4454324411874362E-60</c:v>
                </c:pt>
                <c:pt idx="689">
                  <c:v>5.3858794397265099E-60</c:v>
                </c:pt>
                <c:pt idx="690">
                  <c:v>5.5056414696449898E-60</c:v>
                </c:pt>
                <c:pt idx="691">
                  <c:v>5.5126078920694369E-60</c:v>
                </c:pt>
                <c:pt idx="692">
                  <c:v>5.5195830965926502E-60</c:v>
                </c:pt>
                <c:pt idx="693">
                  <c:v>5.3557577148813039E-60</c:v>
                </c:pt>
                <c:pt idx="694">
                  <c:v>5.397737900804059E-60</c:v>
                </c:pt>
                <c:pt idx="695">
                  <c:v>5.3693211875712426E-60</c:v>
                </c:pt>
                <c:pt idx="696">
                  <c:v>5.2211250239761126E-60</c:v>
                </c:pt>
                <c:pt idx="697">
                  <c:v>5.2954344638273686E-60</c:v>
                </c:pt>
                <c:pt idx="698">
                  <c:v>5.2375159316665254E-60</c:v>
                </c:pt>
                <c:pt idx="699">
                  <c:v>5.0806355143728254E-60</c:v>
                </c:pt>
                <c:pt idx="700">
                  <c:v>5.2245714889856292E-60</c:v>
                </c:pt>
                <c:pt idx="701">
                  <c:v>5.1933491259713985E-60</c:v>
                </c:pt>
                <c:pt idx="702">
                  <c:v>5.0661266825426018E-60</c:v>
                </c:pt>
                <c:pt idx="703">
                  <c:v>5.229457861387392E-60</c:v>
                </c:pt>
                <c:pt idx="704">
                  <c:v>5.2211250239761126E-60</c:v>
                </c:pt>
                <c:pt idx="705">
                  <c:v>5.1739651874529342E-60</c:v>
                </c:pt>
                <c:pt idx="706">
                  <c:v>5.3322503239380989E-60</c:v>
                </c:pt>
                <c:pt idx="707">
                  <c:v>5.4063515478945689E-60</c:v>
                </c:pt>
                <c:pt idx="708">
                  <c:v>5.2890323169565708E-60</c:v>
                </c:pt>
                <c:pt idx="709">
                  <c:v>5.4013005090195193E-60</c:v>
                </c:pt>
                <c:pt idx="710">
                  <c:v>5.4063515478945689E-60</c:v>
                </c:pt>
                <c:pt idx="711">
                  <c:v>5.3539910847599878E-60</c:v>
                </c:pt>
                <c:pt idx="712">
                  <c:v>5.4676329402862805E-60</c:v>
                </c:pt>
                <c:pt idx="713">
                  <c:v>5.4283933070644417E-60</c:v>
                </c:pt>
                <c:pt idx="714">
                  <c:v>5.5056414696449898E-60</c:v>
                </c:pt>
                <c:pt idx="715">
                  <c:v>5.4676329402862805E-60</c:v>
                </c:pt>
                <c:pt idx="716">
                  <c:v>5.414978889563675E-60</c:v>
                </c:pt>
                <c:pt idx="717">
                  <c:v>5.3693211875712426E-60</c:v>
                </c:pt>
                <c:pt idx="718">
                  <c:v>5.1853587573083211E-60</c:v>
                </c:pt>
                <c:pt idx="719">
                  <c:v>5.2082209416337556E-60</c:v>
                </c:pt>
                <c:pt idx="720">
                  <c:v>5.1238472722649592E-60</c:v>
                </c:pt>
                <c:pt idx="721">
                  <c:v>4.9826762005149839E-60</c:v>
                </c:pt>
                <c:pt idx="722">
                  <c:v>5.1512528197733129E-60</c:v>
                </c:pt>
                <c:pt idx="723">
                  <c:v>5.1303323275990871E-60</c:v>
                </c:pt>
                <c:pt idx="724">
                  <c:v>5.0109827508844237E-60</c:v>
                </c:pt>
                <c:pt idx="725">
                  <c:v>5.0996710840008966E-60</c:v>
                </c:pt>
                <c:pt idx="726">
                  <c:v>5.0250578627065291E-60</c:v>
                </c:pt>
                <c:pt idx="727">
                  <c:v>4.9003257911471772E-60</c:v>
                </c:pt>
                <c:pt idx="728">
                  <c:v>4.9469047099919761E-60</c:v>
                </c:pt>
                <c:pt idx="729">
                  <c:v>4.9265401440625819E-60</c:v>
                </c:pt>
                <c:pt idx="730">
                  <c:v>4.8254324878882872E-60</c:v>
                </c:pt>
                <c:pt idx="731">
                  <c:v>4.9344045199988581E-60</c:v>
                </c:pt>
                <c:pt idx="732">
                  <c:v>4.8742504126510255E-60</c:v>
                </c:pt>
                <c:pt idx="733">
                  <c:v>4.8195965645047934E-60</c:v>
                </c:pt>
                <c:pt idx="734">
                  <c:v>4.9189588030336658E-60</c:v>
                </c:pt>
                <c:pt idx="735">
                  <c:v>4.8713021518832209E-60</c:v>
                </c:pt>
                <c:pt idx="736">
                  <c:v>4.7652911550860818E-60</c:v>
                </c:pt>
                <c:pt idx="737">
                  <c:v>4.8254324878882872E-60</c:v>
                </c:pt>
                <c:pt idx="738">
                  <c:v>4.793949186435372E-60</c:v>
                </c:pt>
                <c:pt idx="739">
                  <c:v>4.7802561097604833E-60</c:v>
                </c:pt>
                <c:pt idx="740">
                  <c:v>4.6924541592281974E-60</c:v>
                </c:pt>
                <c:pt idx="741">
                  <c:v>4.7339383829525612E-60</c:v>
                </c:pt>
                <c:pt idx="742">
                  <c:v>4.7147067073852671E-60</c:v>
                </c:pt>
                <c:pt idx="743">
                  <c:v>4.5890587954574491E-60</c:v>
                </c:pt>
                <c:pt idx="744">
                  <c:v>4.6749332262065162E-60</c:v>
                </c:pt>
                <c:pt idx="745">
                  <c:v>4.6749332262065162E-60</c:v>
                </c:pt>
                <c:pt idx="746">
                  <c:v>4.5789708965311034E-60</c:v>
                </c:pt>
                <c:pt idx="747">
                  <c:v>4.66902179172444E-60</c:v>
                </c:pt>
                <c:pt idx="748">
                  <c:v>4.642640066648175E-60</c:v>
                </c:pt>
                <c:pt idx="749">
                  <c:v>4.570413555662453E-60</c:v>
                </c:pt>
                <c:pt idx="750">
                  <c:v>4.6296322979209709E-60</c:v>
                </c:pt>
                <c:pt idx="751">
                  <c:v>4.6370244124646914E-60</c:v>
                </c:pt>
                <c:pt idx="752">
                  <c:v>4.4652729976431774E-60</c:v>
                </c:pt>
                <c:pt idx="753">
                  <c:v>4.6019529861389423E-60</c:v>
                </c:pt>
                <c:pt idx="754">
                  <c:v>4.6940032612954887E-60</c:v>
                </c:pt>
                <c:pt idx="755">
                  <c:v>4.489415273583444E-60</c:v>
                </c:pt>
                <c:pt idx="756">
                  <c:v>4.6222519240040686E-60</c:v>
                </c:pt>
                <c:pt idx="757">
                  <c:v>4.6237779355673332E-60</c:v>
                </c:pt>
                <c:pt idx="758">
                  <c:v>4.5092196315592416E-60</c:v>
                </c:pt>
                <c:pt idx="759">
                  <c:v>4.6808521174193581E-60</c:v>
                </c:pt>
                <c:pt idx="760">
                  <c:v>4.7014977735934308E-60</c:v>
                </c:pt>
                <c:pt idx="761">
                  <c:v>4.642640066648175E-60</c:v>
                </c:pt>
                <c:pt idx="762">
                  <c:v>4.6615788577080862E-60</c:v>
                </c:pt>
                <c:pt idx="763">
                  <c:v>4.7519410279447822E-60</c:v>
                </c:pt>
                <c:pt idx="764">
                  <c:v>4.8180061698111518E-60</c:v>
                </c:pt>
                <c:pt idx="765">
                  <c:v>4.7459325803168741E-60</c:v>
                </c:pt>
                <c:pt idx="766">
                  <c:v>4.7668642129063678E-60</c:v>
                </c:pt>
                <c:pt idx="767">
                  <c:v>4.7592658897884196E-60</c:v>
                </c:pt>
                <c:pt idx="768">
                  <c:v>4.5918368474179555E-60</c:v>
                </c:pt>
                <c:pt idx="769">
                  <c:v>4.7579570542147425E-60</c:v>
                </c:pt>
                <c:pt idx="770">
                  <c:v>4.7147067073852671E-60</c:v>
                </c:pt>
                <c:pt idx="771">
                  <c:v>4.5518437920176667E-60</c:v>
                </c:pt>
                <c:pt idx="772">
                  <c:v>4.6793073394278982E-60</c:v>
                </c:pt>
                <c:pt idx="773">
                  <c:v>4.66902179172444E-60</c:v>
                </c:pt>
                <c:pt idx="774">
                  <c:v>4.5646338028596897E-60</c:v>
                </c:pt>
                <c:pt idx="775">
                  <c:v>4.6999462073624429E-60</c:v>
                </c:pt>
                <c:pt idx="776">
                  <c:v>4.7386281636721421E-60</c:v>
                </c:pt>
                <c:pt idx="777">
                  <c:v>4.642640066648175E-60</c:v>
                </c:pt>
                <c:pt idx="778">
                  <c:v>4.7863078502436255E-60</c:v>
                </c:pt>
                <c:pt idx="779">
                  <c:v>4.8135028903940925E-60</c:v>
                </c:pt>
                <c:pt idx="780">
                  <c:v>4.7399317018191459E-60</c:v>
                </c:pt>
                <c:pt idx="781">
                  <c:v>4.8392544909123912E-60</c:v>
                </c:pt>
                <c:pt idx="782">
                  <c:v>4.8589922992181097E-60</c:v>
                </c:pt>
                <c:pt idx="783">
                  <c:v>4.7399317018191459E-60</c:v>
                </c:pt>
                <c:pt idx="784">
                  <c:v>4.8180061698111518E-60</c:v>
                </c:pt>
                <c:pt idx="785">
                  <c:v>4.8058305019408985E-60</c:v>
                </c:pt>
                <c:pt idx="786">
                  <c:v>4.7652911550860818E-60</c:v>
                </c:pt>
                <c:pt idx="787">
                  <c:v>4.7399317018191459E-60</c:v>
                </c:pt>
                <c:pt idx="788">
                  <c:v>4.8000181979063277E-60</c:v>
                </c:pt>
                <c:pt idx="789">
                  <c:v>4.7532482147280599E-60</c:v>
                </c:pt>
                <c:pt idx="790">
                  <c:v>4.6339641813015738E-60</c:v>
                </c:pt>
                <c:pt idx="791">
                  <c:v>4.7532482147280599E-60</c:v>
                </c:pt>
                <c:pt idx="792">
                  <c:v>4.7191178964641717E-60</c:v>
                </c:pt>
                <c:pt idx="793">
                  <c:v>4.5646338028596897E-60</c:v>
                </c:pt>
                <c:pt idx="794">
                  <c:v>4.6749332262065162E-60</c:v>
                </c:pt>
                <c:pt idx="795">
                  <c:v>4.6733903943520724E-60</c:v>
                </c:pt>
                <c:pt idx="796">
                  <c:v>4.5276161464503761E-60</c:v>
                </c:pt>
                <c:pt idx="797">
                  <c:v>4.6924541592281974E-60</c:v>
                </c:pt>
                <c:pt idx="798">
                  <c:v>4.6222519240040686E-60</c:v>
                </c:pt>
                <c:pt idx="799">
                  <c:v>4.5390894863634471E-60</c:v>
                </c:pt>
                <c:pt idx="800">
                  <c:v>4.6151371686476024E-60</c:v>
                </c:pt>
                <c:pt idx="801">
                  <c:v>4.5890587954574491E-60</c:v>
                </c:pt>
                <c:pt idx="802">
                  <c:v>4.4166466765232036E-60</c:v>
                </c:pt>
                <c:pt idx="803">
                  <c:v>4.5134392578847193E-60</c:v>
                </c:pt>
                <c:pt idx="804">
                  <c:v>4.4837375761587339E-60</c:v>
                </c:pt>
                <c:pt idx="805">
                  <c:v>4.3656642696973059E-60</c:v>
                </c:pt>
                <c:pt idx="806">
                  <c:v>4.3861312990531369E-60</c:v>
                </c:pt>
                <c:pt idx="807">
                  <c:v>4.3916858512328612E-60</c:v>
                </c:pt>
                <c:pt idx="808">
                  <c:v>4.335499848216981E-60</c:v>
                </c:pt>
                <c:pt idx="809">
                  <c:v>4.402815988968241E-60</c:v>
                </c:pt>
                <c:pt idx="810">
                  <c:v>4.3902361623298595E-60</c:v>
                </c:pt>
                <c:pt idx="811">
                  <c:v>4.3779330405420698E-60</c:v>
                </c:pt>
                <c:pt idx="812">
                  <c:v>4.3916858512328612E-60</c:v>
                </c:pt>
                <c:pt idx="813">
                  <c:v>4.4598711058518911E-60</c:v>
                </c:pt>
                <c:pt idx="814">
                  <c:v>4.4780670327165381E-60</c:v>
                </c:pt>
                <c:pt idx="815">
                  <c:v>4.3476841611201484E-60</c:v>
                </c:pt>
                <c:pt idx="816">
                  <c:v>4.4275962093867311E-60</c:v>
                </c:pt>
                <c:pt idx="817">
                  <c:v>4.4096046103579543E-60</c:v>
                </c:pt>
                <c:pt idx="818">
                  <c:v>4.2826216949440168E-60</c:v>
                </c:pt>
                <c:pt idx="819">
                  <c:v>4.3738396382131657E-60</c:v>
                </c:pt>
                <c:pt idx="820">
                  <c:v>4.4096046103579543E-60</c:v>
                </c:pt>
                <c:pt idx="821">
                  <c:v>4.2720293849524989E-60</c:v>
                </c:pt>
                <c:pt idx="822">
                  <c:v>4.3861312990531369E-60</c:v>
                </c:pt>
                <c:pt idx="823">
                  <c:v>4.4275962093867311E-60</c:v>
                </c:pt>
                <c:pt idx="824">
                  <c:v>4.2772045825453174E-60</c:v>
                </c:pt>
                <c:pt idx="825">
                  <c:v>4.3300160985539303E-60</c:v>
                </c:pt>
                <c:pt idx="826">
                  <c:v>4.3069649067022575E-60</c:v>
                </c:pt>
                <c:pt idx="827">
                  <c:v>4.1373645083685598E-60</c:v>
                </c:pt>
                <c:pt idx="828">
                  <c:v>4.2464805135511542E-60</c:v>
                </c:pt>
                <c:pt idx="829">
                  <c:v>4.2478829058750829E-60</c:v>
                </c:pt>
                <c:pt idx="830">
                  <c:v>4.1476241386850225E-60</c:v>
                </c:pt>
                <c:pt idx="831">
                  <c:v>4.2425095731047751E-60</c:v>
                </c:pt>
                <c:pt idx="832">
                  <c:v>4.2720293849524989E-60</c:v>
                </c:pt>
                <c:pt idx="833">
                  <c:v>4.2411089481761492E-60</c:v>
                </c:pt>
                <c:pt idx="834">
                  <c:v>4.2960761916752023E-60</c:v>
                </c:pt>
                <c:pt idx="835">
                  <c:v>4.2880456427638887E-60</c:v>
                </c:pt>
                <c:pt idx="836">
                  <c:v>4.3178811176848244E-60</c:v>
                </c:pt>
                <c:pt idx="837">
                  <c:v>4.2880456427638887E-60</c:v>
                </c:pt>
                <c:pt idx="838">
                  <c:v>4.3656642696973059E-60</c:v>
                </c:pt>
                <c:pt idx="839">
                  <c:v>4.3738396382131657E-60</c:v>
                </c:pt>
                <c:pt idx="840">
                  <c:v>4.2598218859397093E-60</c:v>
                </c:pt>
                <c:pt idx="841">
                  <c:v>4.3779330405420698E-60</c:v>
                </c:pt>
                <c:pt idx="842">
                  <c:v>4.3300160985539303E-60</c:v>
                </c:pt>
                <c:pt idx="843">
                  <c:v>4.2120338115724882E-60</c:v>
                </c:pt>
                <c:pt idx="844">
                  <c:v>4.3546277046563351E-60</c:v>
                </c:pt>
                <c:pt idx="845">
                  <c:v>4.335499848216981E-60</c:v>
                </c:pt>
                <c:pt idx="846">
                  <c:v>4.2053168109932576E-60</c:v>
                </c:pt>
                <c:pt idx="847">
                  <c:v>4.3476841611201484E-60</c:v>
                </c:pt>
                <c:pt idx="848">
                  <c:v>4.3259673342990401E-60</c:v>
                </c:pt>
                <c:pt idx="849">
                  <c:v>4.1935300317856837E-60</c:v>
                </c:pt>
                <c:pt idx="850">
                  <c:v>4.2826216949440168E-60</c:v>
                </c:pt>
                <c:pt idx="851">
                  <c:v>4.2894617109003875E-60</c:v>
                </c:pt>
                <c:pt idx="852">
                  <c:v>4.1896084242557526E-60</c:v>
                </c:pt>
                <c:pt idx="853">
                  <c:v>4.2772045825453174E-60</c:v>
                </c:pt>
                <c:pt idx="854">
                  <c:v>4.3245392593931797E-60</c:v>
                </c:pt>
                <c:pt idx="855">
                  <c:v>4.2934764345984585E-60</c:v>
                </c:pt>
                <c:pt idx="856">
                  <c:v>4.3613422988167702E-60</c:v>
                </c:pt>
                <c:pt idx="857">
                  <c:v>4.335499848216981E-60</c:v>
                </c:pt>
                <c:pt idx="858">
                  <c:v>4.3436189375827145E-60</c:v>
                </c:pt>
                <c:pt idx="859">
                  <c:v>4.2826216949440168E-60</c:v>
                </c:pt>
                <c:pt idx="860">
                  <c:v>4.3314459753624916E-60</c:v>
                </c:pt>
                <c:pt idx="861">
                  <c:v>4.3314459753624916E-60</c:v>
                </c:pt>
                <c:pt idx="862">
                  <c:v>4.2252673601120133E-60</c:v>
                </c:pt>
                <c:pt idx="863">
                  <c:v>4.2720293849524989E-60</c:v>
                </c:pt>
                <c:pt idx="864">
                  <c:v>4.2425095731047751E-60</c:v>
                </c:pt>
                <c:pt idx="865">
                  <c:v>4.0855448150318522E-60</c:v>
                </c:pt>
                <c:pt idx="866">
                  <c:v>4.1896084242557526E-60</c:v>
                </c:pt>
                <c:pt idx="867">
                  <c:v>4.1645506725522637E-60</c:v>
                </c:pt>
                <c:pt idx="868">
                  <c:v>4.0575323010686268E-60</c:v>
                </c:pt>
                <c:pt idx="869">
                  <c:v>4.1255404220891873E-60</c:v>
                </c:pt>
                <c:pt idx="870">
                  <c:v>4.142377164735716E-60</c:v>
                </c:pt>
                <c:pt idx="871">
                  <c:v>4.0408167303855056E-60</c:v>
                </c:pt>
                <c:pt idx="872">
                  <c:v>4.1074152274888414E-60</c:v>
                </c:pt>
                <c:pt idx="873">
                  <c:v>4.1035738563835944E-60</c:v>
                </c:pt>
                <c:pt idx="874">
                  <c:v>4.0510607936617299E-60</c:v>
                </c:pt>
                <c:pt idx="875">
                  <c:v>4.1359984694259616E-60</c:v>
                </c:pt>
                <c:pt idx="876">
                  <c:v>4.1645506725522637E-60</c:v>
                </c:pt>
                <c:pt idx="877">
                  <c:v>4.079028794961138E-60</c:v>
                </c:pt>
                <c:pt idx="878">
                  <c:v>4.1606560654983653E-60</c:v>
                </c:pt>
                <c:pt idx="879">
                  <c:v>4.2131929949980287E-60</c:v>
                </c:pt>
                <c:pt idx="880">
                  <c:v>4.1725804216114498E-60</c:v>
                </c:pt>
                <c:pt idx="881">
                  <c:v>4.2464805135511542E-60</c:v>
                </c:pt>
                <c:pt idx="882">
                  <c:v>4.2598218859397093E-60</c:v>
                </c:pt>
                <c:pt idx="883">
                  <c:v>4.3069649067022575E-60</c:v>
                </c:pt>
                <c:pt idx="884">
                  <c:v>4.2002282753087682E-60</c:v>
                </c:pt>
                <c:pt idx="885">
                  <c:v>4.3015171165105842E-60</c:v>
                </c:pt>
                <c:pt idx="886">
                  <c:v>4.2252673601120133E-60</c:v>
                </c:pt>
                <c:pt idx="887">
                  <c:v>4.0970291882656782E-60</c:v>
                </c:pt>
                <c:pt idx="888">
                  <c:v>4.1606560654983653E-60</c:v>
                </c:pt>
                <c:pt idx="889">
                  <c:v>4.0754381826215992E-60</c:v>
                </c:pt>
                <c:pt idx="890">
                  <c:v>3.90846272031834E-60</c:v>
                </c:pt>
                <c:pt idx="891">
                  <c:v>3.956737484486277E-60</c:v>
                </c:pt>
                <c:pt idx="892">
                  <c:v>3.9196668873640072E-60</c:v>
                </c:pt>
                <c:pt idx="893">
                  <c:v>3.7756442915052793E-60</c:v>
                </c:pt>
                <c:pt idx="894">
                  <c:v>3.8656663434745629E-60</c:v>
                </c:pt>
                <c:pt idx="895">
                  <c:v>3.8852943797588111E-60</c:v>
                </c:pt>
                <c:pt idx="896">
                  <c:v>3.7685832080863306E-60</c:v>
                </c:pt>
                <c:pt idx="897">
                  <c:v>3.8912878151808234E-60</c:v>
                </c:pt>
                <c:pt idx="898">
                  <c:v>3.8962178844553075E-60</c:v>
                </c:pt>
                <c:pt idx="899">
                  <c:v>3.8161869155465863E-60</c:v>
                </c:pt>
                <c:pt idx="900">
                  <c:v>3.8925733206918944E-6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02-4549-8A23-25BDD2DB755D}"/>
            </c:ext>
          </c:extLst>
        </c:ser>
        <c:ser>
          <c:idx val="4"/>
          <c:order val="3"/>
          <c:tx>
            <c:strRef>
              <c:f>'0.3SG'!$T$24</c:f>
              <c:strCache>
                <c:ptCount val="1"/>
                <c:pt idx="0">
                  <c:v>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lgDashDotDot"/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T$25:$T$926</c:f>
              <c:numCache>
                <c:formatCode>General</c:formatCode>
                <c:ptCount val="902"/>
                <c:pt idx="0">
                  <c:v>1.8818508646029564E-8</c:v>
                </c:pt>
                <c:pt idx="1">
                  <c:v>1.8768860624433164E-8</c:v>
                </c:pt>
                <c:pt idx="2">
                  <c:v>1.8801687929612675E-8</c:v>
                </c:pt>
                <c:pt idx="3">
                  <c:v>1.8852185764730596E-8</c:v>
                </c:pt>
                <c:pt idx="4">
                  <c:v>1.8975142868370232E-8</c:v>
                </c:pt>
                <c:pt idx="5">
                  <c:v>1.9077171540743353E-8</c:v>
                </c:pt>
                <c:pt idx="6">
                  <c:v>1.9332991611098017E-8</c:v>
                </c:pt>
                <c:pt idx="7">
                  <c:v>1.9635911239862286E-8</c:v>
                </c:pt>
                <c:pt idx="8">
                  <c:v>2.0113170772992008E-8</c:v>
                </c:pt>
                <c:pt idx="9">
                  <c:v>2.0786918090862425E-8</c:v>
                </c:pt>
                <c:pt idx="10">
                  <c:v>2.163245819556411E-8</c:v>
                </c:pt>
                <c:pt idx="11">
                  <c:v>2.270296007586512E-8</c:v>
                </c:pt>
                <c:pt idx="12">
                  <c:v>2.4064940793847829E-8</c:v>
                </c:pt>
                <c:pt idx="13">
                  <c:v>2.5753123313313985E-8</c:v>
                </c:pt>
                <c:pt idx="14">
                  <c:v>2.7785265341506928E-8</c:v>
                </c:pt>
                <c:pt idx="15">
                  <c:v>3.0231994604781465E-8</c:v>
                </c:pt>
                <c:pt idx="16">
                  <c:v>3.3049237978320063E-8</c:v>
                </c:pt>
                <c:pt idx="17">
                  <c:v>3.6381421861882909E-8</c:v>
                </c:pt>
                <c:pt idx="18">
                  <c:v>4.0173483488340074E-8</c:v>
                </c:pt>
                <c:pt idx="19">
                  <c:v>4.4480624706395646E-8</c:v>
                </c:pt>
                <c:pt idx="20">
                  <c:v>4.9326657553323163E-8</c:v>
                </c:pt>
                <c:pt idx="21">
                  <c:v>5.463946348717124E-8</c:v>
                </c:pt>
                <c:pt idx="22">
                  <c:v>6.0446712694792353E-8</c:v>
                </c:pt>
                <c:pt idx="23">
                  <c:v>6.6732568426477556E-8</c:v>
                </c:pt>
                <c:pt idx="24">
                  <c:v>7.3495687697488104E-8</c:v>
                </c:pt>
                <c:pt idx="25">
                  <c:v>8.0718658155225259E-8</c:v>
                </c:pt>
                <c:pt idx="26">
                  <c:v>8.8313483165042606E-8</c:v>
                </c:pt>
                <c:pt idx="27">
                  <c:v>9.6387985705700459E-8</c:v>
                </c:pt>
                <c:pt idx="28">
                  <c:v>1.0479032755488417E-7</c:v>
                </c:pt>
                <c:pt idx="29">
                  <c:v>1.1390399442603803E-7</c:v>
                </c:pt>
                <c:pt idx="30">
                  <c:v>1.2331900879727696E-7</c:v>
                </c:pt>
                <c:pt idx="31">
                  <c:v>1.3335696287735227E-7</c:v>
                </c:pt>
                <c:pt idx="32">
                  <c:v>1.4414659968150132E-7</c:v>
                </c:pt>
                <c:pt idx="33">
                  <c:v>1.5534358570229518E-7</c:v>
                </c:pt>
                <c:pt idx="34">
                  <c:v>1.6766353612872529E-7</c:v>
                </c:pt>
                <c:pt idx="35">
                  <c:v>1.8110557972793367E-7</c:v>
                </c:pt>
                <c:pt idx="36">
                  <c:v>1.9584458029255552E-7</c:v>
                </c:pt>
                <c:pt idx="37">
                  <c:v>2.1233432766130697E-7</c:v>
                </c:pt>
                <c:pt idx="38">
                  <c:v>2.3047948923024268E-7</c:v>
                </c:pt>
                <c:pt idx="39">
                  <c:v>2.5104160971481229E-7</c:v>
                </c:pt>
                <c:pt idx="40">
                  <c:v>2.7417754822710947E-7</c:v>
                </c:pt>
                <c:pt idx="41">
                  <c:v>3.0036394693769405E-7</c:v>
                </c:pt>
                <c:pt idx="42">
                  <c:v>3.2984822292775451E-7</c:v>
                </c:pt>
                <c:pt idx="43">
                  <c:v>3.6333757637893127E-7</c:v>
                </c:pt>
                <c:pt idx="44">
                  <c:v>4.0030110201882597E-7</c:v>
                </c:pt>
                <c:pt idx="45">
                  <c:v>4.4249237382317581E-7</c:v>
                </c:pt>
                <c:pt idx="46">
                  <c:v>4.9061447376017459E-7</c:v>
                </c:pt>
                <c:pt idx="47">
                  <c:v>5.4323184137102831E-7</c:v>
                </c:pt>
                <c:pt idx="48">
                  <c:v>6.0252923574257358E-7</c:v>
                </c:pt>
                <c:pt idx="49">
                  <c:v>6.6850330111549013E-7</c:v>
                </c:pt>
                <c:pt idx="50">
                  <c:v>7.4204836166329905E-7</c:v>
                </c:pt>
                <c:pt idx="51">
                  <c:v>8.2275625268249542E-7</c:v>
                </c:pt>
                <c:pt idx="52">
                  <c:v>9.120972460186652E-7</c:v>
                </c:pt>
                <c:pt idx="53">
                  <c:v>1.0115938399513789E-6</c:v>
                </c:pt>
                <c:pt idx="54">
                  <c:v>1.1185578663812263E-6</c:v>
                </c:pt>
                <c:pt idx="55">
                  <c:v>1.2377299234520082E-6</c:v>
                </c:pt>
                <c:pt idx="56">
                  <c:v>1.3681795361996003E-6</c:v>
                </c:pt>
                <c:pt idx="57">
                  <c:v>1.5096065818004908E-6</c:v>
                </c:pt>
                <c:pt idx="58">
                  <c:v>1.6656838824066275E-6</c:v>
                </c:pt>
                <c:pt idx="59">
                  <c:v>1.8357253645909251E-6</c:v>
                </c:pt>
                <c:pt idx="60">
                  <c:v>2.0236919328536179E-6</c:v>
                </c:pt>
                <c:pt idx="61">
                  <c:v>2.2309227666823662E-6</c:v>
                </c:pt>
                <c:pt idx="62">
                  <c:v>2.4567213545591898E-6</c:v>
                </c:pt>
                <c:pt idx="63">
                  <c:v>2.7057404465000469E-6</c:v>
                </c:pt>
                <c:pt idx="64">
                  <c:v>2.9798922466880962E-6</c:v>
                </c:pt>
                <c:pt idx="65">
                  <c:v>3.2832721879703211E-6</c:v>
                </c:pt>
                <c:pt idx="66">
                  <c:v>3.6157222083434965E-6</c:v>
                </c:pt>
                <c:pt idx="67">
                  <c:v>3.9821306923795499E-6</c:v>
                </c:pt>
                <c:pt idx="68">
                  <c:v>4.389857589201778E-6</c:v>
                </c:pt>
                <c:pt idx="69">
                  <c:v>4.8432343486082765E-6</c:v>
                </c:pt>
                <c:pt idx="70">
                  <c:v>5.334548938134905E-6</c:v>
                </c:pt>
                <c:pt idx="71">
                  <c:v>5.8914012958903758E-6</c:v>
                </c:pt>
                <c:pt idx="72">
                  <c:v>6.4920339297722607E-6</c:v>
                </c:pt>
                <c:pt idx="73">
                  <c:v>7.1673373734309432E-6</c:v>
                </c:pt>
                <c:pt idx="74">
                  <c:v>7.9190817297699227E-6</c:v>
                </c:pt>
                <c:pt idx="75">
                  <c:v>8.7598647523140983E-6</c:v>
                </c:pt>
                <c:pt idx="76">
                  <c:v>9.6569611480897678E-6</c:v>
                </c:pt>
                <c:pt idx="77">
                  <c:v>1.0662851020545802E-5</c:v>
                </c:pt>
                <c:pt idx="78">
                  <c:v>1.1775612772532318E-5</c:v>
                </c:pt>
                <c:pt idx="79">
                  <c:v>1.2997565372348218E-5</c:v>
                </c:pt>
                <c:pt idx="80">
                  <c:v>1.433951562965632E-5</c:v>
                </c:pt>
                <c:pt idx="81">
                  <c:v>1.5844349042467156E-5</c:v>
                </c:pt>
                <c:pt idx="82">
                  <c:v>1.7480600662412128E-5</c:v>
                </c:pt>
                <c:pt idx="83">
                  <c:v>1.9264939123337226E-5</c:v>
                </c:pt>
                <c:pt idx="84">
                  <c:v>2.123427335947172E-5</c:v>
                </c:pt>
                <c:pt idx="85">
                  <c:v>2.3401608193287038E-5</c:v>
                </c:pt>
                <c:pt idx="86">
                  <c:v>2.5742733922161023E-5</c:v>
                </c:pt>
                <c:pt idx="87">
                  <c:v>2.8356044813155954E-5</c:v>
                </c:pt>
                <c:pt idx="88">
                  <c:v>3.1155904783875476E-5</c:v>
                </c:pt>
                <c:pt idx="89">
                  <c:v>3.4247951060001416E-5</c:v>
                </c:pt>
                <c:pt idx="90">
                  <c:v>3.7639843601854859E-5</c:v>
                </c:pt>
                <c:pt idx="91">
                  <c:v>4.1373727292702014E-5</c:v>
                </c:pt>
                <c:pt idx="92">
                  <c:v>4.5347511154310161E-5</c:v>
                </c:pt>
                <c:pt idx="93">
                  <c:v>4.9782905109133163E-5</c:v>
                </c:pt>
                <c:pt idx="94">
                  <c:v>5.4549913387319462E-5</c:v>
                </c:pt>
                <c:pt idx="95">
                  <c:v>5.9738608121561838E-5</c:v>
                </c:pt>
                <c:pt idx="96">
                  <c:v>6.5420505487416621E-5</c:v>
                </c:pt>
                <c:pt idx="97">
                  <c:v>7.1663000568190278E-5</c:v>
                </c:pt>
                <c:pt idx="98">
                  <c:v>7.8447684344525712E-5</c:v>
                </c:pt>
                <c:pt idx="99">
                  <c:v>8.5798075911363412E-5</c:v>
                </c:pt>
                <c:pt idx="100">
                  <c:v>9.3721373224577064E-5</c:v>
                </c:pt>
                <c:pt idx="101">
                  <c:v>1.0253874258483359E-4</c:v>
                </c:pt>
                <c:pt idx="102">
                  <c:v>1.118986038598363E-4</c:v>
                </c:pt>
                <c:pt idx="103">
                  <c:v>1.2220684962868287E-4</c:v>
                </c:pt>
                <c:pt idx="104">
                  <c:v>1.3330405032327584E-4</c:v>
                </c:pt>
                <c:pt idx="105">
                  <c:v>1.4547542376138007E-4</c:v>
                </c:pt>
                <c:pt idx="106">
                  <c:v>1.5874990709244886E-4</c:v>
                </c:pt>
                <c:pt idx="107">
                  <c:v>1.731279067836853E-4</c:v>
                </c:pt>
                <c:pt idx="108">
                  <c:v>1.8856710184448887E-4</c:v>
                </c:pt>
                <c:pt idx="109">
                  <c:v>2.0546271859242973E-4</c:v>
                </c:pt>
                <c:pt idx="110">
                  <c:v>2.2328767695938158E-4</c:v>
                </c:pt>
                <c:pt idx="111">
                  <c:v>2.4292707660816422E-4</c:v>
                </c:pt>
                <c:pt idx="112">
                  <c:v>2.6431000879915939E-4</c:v>
                </c:pt>
                <c:pt idx="113">
                  <c:v>2.8721155776972743E-4</c:v>
                </c:pt>
                <c:pt idx="114">
                  <c:v>3.1176730454570388E-4</c:v>
                </c:pt>
                <c:pt idx="115">
                  <c:v>3.3850557172297795E-4</c:v>
                </c:pt>
                <c:pt idx="116">
                  <c:v>3.6732210561819231E-4</c:v>
                </c:pt>
                <c:pt idx="117">
                  <c:v>3.9852812393212519E-4</c:v>
                </c:pt>
                <c:pt idx="118">
                  <c:v>4.313422541336072E-4</c:v>
                </c:pt>
                <c:pt idx="119">
                  <c:v>4.6762375160348455E-4</c:v>
                </c:pt>
                <c:pt idx="120">
                  <c:v>5.0680447704254622E-4</c:v>
                </c:pt>
                <c:pt idx="121">
                  <c:v>5.4849148061882893E-4</c:v>
                </c:pt>
                <c:pt idx="122">
                  <c:v>5.9397732095083208E-4</c:v>
                </c:pt>
                <c:pt idx="123">
                  <c:v>6.431920792148221E-4</c:v>
                </c:pt>
                <c:pt idx="124">
                  <c:v>6.9493064519157894E-4</c:v>
                </c:pt>
                <c:pt idx="125">
                  <c:v>7.5152804389711381E-4</c:v>
                </c:pt>
                <c:pt idx="126">
                  <c:v>8.1119599941677765E-4</c:v>
                </c:pt>
                <c:pt idx="127">
                  <c:v>8.7551538688885417E-4</c:v>
                </c:pt>
                <c:pt idx="128">
                  <c:v>9.4439432165703075E-4</c:v>
                </c:pt>
                <c:pt idx="129">
                  <c:v>1.0171803446598422E-3</c:v>
                </c:pt>
                <c:pt idx="130">
                  <c:v>1.0952448480005064E-3</c:v>
                </c:pt>
                <c:pt idx="131">
                  <c:v>1.1790585298378502E-3</c:v>
                </c:pt>
                <c:pt idx="132">
                  <c:v>1.2664667432513968E-3</c:v>
                </c:pt>
                <c:pt idx="133">
                  <c:v>1.3598656277737102E-3</c:v>
                </c:pt>
                <c:pt idx="134">
                  <c:v>1.4607948386201157E-3</c:v>
                </c:pt>
                <c:pt idx="135">
                  <c:v>1.5667674181187572E-3</c:v>
                </c:pt>
                <c:pt idx="136">
                  <c:v>1.6798314815184325E-3</c:v>
                </c:pt>
                <c:pt idx="137">
                  <c:v>1.8006530087981347E-3</c:v>
                </c:pt>
                <c:pt idx="138">
                  <c:v>1.9280955477805656E-3</c:v>
                </c:pt>
                <c:pt idx="139">
                  <c:v>2.0647754554186147E-3</c:v>
                </c:pt>
                <c:pt idx="140">
                  <c:v>2.2092097300465403E-3</c:v>
                </c:pt>
                <c:pt idx="141">
                  <c:v>2.3623805860403988E-3</c:v>
                </c:pt>
                <c:pt idx="142">
                  <c:v>2.5253352082757969E-3</c:v>
                </c:pt>
                <c:pt idx="143">
                  <c:v>2.6956850467504592E-3</c:v>
                </c:pt>
                <c:pt idx="144">
                  <c:v>2.8785322208405789E-3</c:v>
                </c:pt>
                <c:pt idx="145">
                  <c:v>3.0712108724775377E-3</c:v>
                </c:pt>
                <c:pt idx="146">
                  <c:v>3.2723091695237363E-3</c:v>
                </c:pt>
                <c:pt idx="147">
                  <c:v>3.4866632991396363E-3</c:v>
                </c:pt>
                <c:pt idx="148">
                  <c:v>3.7058863129142625E-3</c:v>
                </c:pt>
                <c:pt idx="149">
                  <c:v>3.9405076463061104E-3</c:v>
                </c:pt>
                <c:pt idx="150">
                  <c:v>4.1950436475211451E-3</c:v>
                </c:pt>
                <c:pt idx="151">
                  <c:v>4.4522624656206013E-3</c:v>
                </c:pt>
                <c:pt idx="152">
                  <c:v>4.7259228798016409E-3</c:v>
                </c:pt>
                <c:pt idx="153">
                  <c:v>5.0123483619729462E-3</c:v>
                </c:pt>
                <c:pt idx="154">
                  <c:v>5.3087258141677664E-3</c:v>
                </c:pt>
                <c:pt idx="155">
                  <c:v>5.6251739369019005E-3</c:v>
                </c:pt>
                <c:pt idx="156">
                  <c:v>5.9592234233427684E-3</c:v>
                </c:pt>
                <c:pt idx="157">
                  <c:v>6.3021839798722981E-3</c:v>
                </c:pt>
                <c:pt idx="158">
                  <c:v>6.6613492426635997E-3</c:v>
                </c:pt>
                <c:pt idx="159">
                  <c:v>7.0464325090739618E-3</c:v>
                </c:pt>
                <c:pt idx="160">
                  <c:v>7.4400096243184928E-3</c:v>
                </c:pt>
                <c:pt idx="161">
                  <c:v>7.8585302323222646E-3</c:v>
                </c:pt>
                <c:pt idx="162">
                  <c:v>8.2931770610774613E-3</c:v>
                </c:pt>
                <c:pt idx="163">
                  <c:v>8.741324901702454E-3</c:v>
                </c:pt>
                <c:pt idx="164">
                  <c:v>9.2106633309645726E-3</c:v>
                </c:pt>
                <c:pt idx="165">
                  <c:v>9.7026013213424092E-3</c:v>
                </c:pt>
                <c:pt idx="166">
                  <c:v>1.0209562710560113E-2</c:v>
                </c:pt>
                <c:pt idx="167">
                  <c:v>1.0744364709586465E-2</c:v>
                </c:pt>
                <c:pt idx="168">
                  <c:v>1.1293779340267965E-2</c:v>
                </c:pt>
                <c:pt idx="169">
                  <c:v>1.1868614778939076E-2</c:v>
                </c:pt>
                <c:pt idx="170">
                  <c:v>1.2458273092985103E-2</c:v>
                </c:pt>
                <c:pt idx="171">
                  <c:v>1.3063431412426342E-2</c:v>
                </c:pt>
                <c:pt idx="172">
                  <c:v>1.3704939631478591E-2</c:v>
                </c:pt>
                <c:pt idx="173">
                  <c:v>1.4349465230036319E-2</c:v>
                </c:pt>
                <c:pt idx="174">
                  <c:v>1.5033254424928E-2</c:v>
                </c:pt>
                <c:pt idx="175">
                  <c:v>1.5730962461993223E-2</c:v>
                </c:pt>
                <c:pt idx="176">
                  <c:v>1.6442123566293494E-2</c:v>
                </c:pt>
                <c:pt idx="177">
                  <c:v>1.7184693455469378E-2</c:v>
                </c:pt>
                <c:pt idx="178">
                  <c:v>1.7942751325673082E-2</c:v>
                </c:pt>
                <c:pt idx="179">
                  <c:v>1.8712064740676951E-2</c:v>
                </c:pt>
                <c:pt idx="180">
                  <c:v>1.9514019560213775E-2</c:v>
                </c:pt>
                <c:pt idx="181">
                  <c:v>2.0348145475321346E-2</c:v>
                </c:pt>
                <c:pt idx="182">
                  <c:v>2.1191128377640863E-2</c:v>
                </c:pt>
                <c:pt idx="183">
                  <c:v>2.2058752307179422E-2</c:v>
                </c:pt>
                <c:pt idx="184">
                  <c:v>2.2930912858549608E-2</c:v>
                </c:pt>
                <c:pt idx="185">
                  <c:v>2.380977111518735E-2</c:v>
                </c:pt>
                <c:pt idx="186">
                  <c:v>2.4703979161857511E-2</c:v>
                </c:pt>
                <c:pt idx="187">
                  <c:v>2.5631042070063607E-2</c:v>
                </c:pt>
                <c:pt idx="188">
                  <c:v>2.6560432366987446E-2</c:v>
                </c:pt>
                <c:pt idx="189">
                  <c:v>2.7518808727142977E-2</c:v>
                </c:pt>
                <c:pt idx="190">
                  <c:v>2.8482036231664051E-2</c:v>
                </c:pt>
                <c:pt idx="191">
                  <c:v>2.9468535502288569E-2</c:v>
                </c:pt>
                <c:pt idx="192">
                  <c:v>3.0448831966883059E-2</c:v>
                </c:pt>
                <c:pt idx="193">
                  <c:v>3.1456189236551663E-2</c:v>
                </c:pt>
                <c:pt idx="194">
                  <c:v>3.2478828204523351E-2</c:v>
                </c:pt>
                <c:pt idx="195">
                  <c:v>3.3499137053730671E-2</c:v>
                </c:pt>
                <c:pt idx="196">
                  <c:v>3.4530266889130141E-2</c:v>
                </c:pt>
                <c:pt idx="197">
                  <c:v>3.5587686753281458E-2</c:v>
                </c:pt>
                <c:pt idx="198">
                  <c:v>3.6643179079651124E-2</c:v>
                </c:pt>
                <c:pt idx="199">
                  <c:v>3.7694246286085968E-2</c:v>
                </c:pt>
                <c:pt idx="200">
                  <c:v>3.8771468003828947E-2</c:v>
                </c:pt>
                <c:pt idx="201">
                  <c:v>3.982798404362E-2</c:v>
                </c:pt>
                <c:pt idx="202">
                  <c:v>4.0896627753069098E-2</c:v>
                </c:pt>
                <c:pt idx="203">
                  <c:v>4.1989037873059139E-2</c:v>
                </c:pt>
                <c:pt idx="204">
                  <c:v>4.3055670907689747E-2</c:v>
                </c:pt>
                <c:pt idx="205">
                  <c:v>4.4139019451429777E-2</c:v>
                </c:pt>
                <c:pt idx="206">
                  <c:v>4.5231646820709764E-2</c:v>
                </c:pt>
                <c:pt idx="207">
                  <c:v>4.6298810005718199E-2</c:v>
                </c:pt>
                <c:pt idx="208">
                  <c:v>4.7388249637627264E-2</c:v>
                </c:pt>
                <c:pt idx="209">
                  <c:v>4.8444115148115342E-2</c:v>
                </c:pt>
                <c:pt idx="210">
                  <c:v>4.9512129416372154E-2</c:v>
                </c:pt>
                <c:pt idx="211">
                  <c:v>5.0558597625855746E-2</c:v>
                </c:pt>
                <c:pt idx="212">
                  <c:v>5.1609242403340611E-2</c:v>
                </c:pt>
                <c:pt idx="213">
                  <c:v>5.2625127975135126E-2</c:v>
                </c:pt>
                <c:pt idx="214">
                  <c:v>5.3646609531139235E-2</c:v>
                </c:pt>
                <c:pt idx="215">
                  <c:v>5.4645827542885793E-2</c:v>
                </c:pt>
                <c:pt idx="216">
                  <c:v>5.5623505789392964E-2</c:v>
                </c:pt>
                <c:pt idx="217">
                  <c:v>5.6573862112475247E-2</c:v>
                </c:pt>
                <c:pt idx="218">
                  <c:v>5.7518742406130259E-2</c:v>
                </c:pt>
                <c:pt idx="219">
                  <c:v>5.8458447448191148E-2</c:v>
                </c:pt>
                <c:pt idx="220">
                  <c:v>5.9326231594583979E-2</c:v>
                </c:pt>
                <c:pt idx="221">
                  <c:v>6.0181007666008743E-2</c:v>
                </c:pt>
                <c:pt idx="222">
                  <c:v>6.1018591741033766E-2</c:v>
                </c:pt>
                <c:pt idx="223">
                  <c:v>6.1798268208580032E-2</c:v>
                </c:pt>
                <c:pt idx="224">
                  <c:v>6.2546207121587233E-2</c:v>
                </c:pt>
                <c:pt idx="225">
                  <c:v>6.3294376005178066E-2</c:v>
                </c:pt>
                <c:pt idx="226">
                  <c:v>6.3963366329733234E-2</c:v>
                </c:pt>
                <c:pt idx="227">
                  <c:v>6.46342411931147E-2</c:v>
                </c:pt>
                <c:pt idx="228">
                  <c:v>6.5260886369146162E-2</c:v>
                </c:pt>
                <c:pt idx="229">
                  <c:v>6.5841213602471624E-2</c:v>
                </c:pt>
                <c:pt idx="230">
                  <c:v>6.6389448271362242E-2</c:v>
                </c:pt>
                <c:pt idx="231">
                  <c:v>6.6903020737437507E-2</c:v>
                </c:pt>
                <c:pt idx="232">
                  <c:v>6.7366510841238805E-2</c:v>
                </c:pt>
                <c:pt idx="233">
                  <c:v>6.7801879025082709E-2</c:v>
                </c:pt>
                <c:pt idx="234">
                  <c:v>6.8189542078546869E-2</c:v>
                </c:pt>
                <c:pt idx="235">
                  <c:v>6.8528556273906319E-2</c:v>
                </c:pt>
                <c:pt idx="236">
                  <c:v>6.8821229176867144E-2</c:v>
                </c:pt>
                <c:pt idx="237">
                  <c:v>6.9070396666029127E-2</c:v>
                </c:pt>
                <c:pt idx="238">
                  <c:v>6.9274436941550332E-2</c:v>
                </c:pt>
                <c:pt idx="239">
                  <c:v>6.9427210518432175E-2</c:v>
                </c:pt>
                <c:pt idx="240">
                  <c:v>6.9536816970775683E-2</c:v>
                </c:pt>
                <c:pt idx="241">
                  <c:v>6.9597925742125172E-2</c:v>
                </c:pt>
                <c:pt idx="242">
                  <c:v>6.9610711847069559E-2</c:v>
                </c:pt>
                <c:pt idx="243">
                  <c:v>6.9574793833468276E-2</c:v>
                </c:pt>
                <c:pt idx="244">
                  <c:v>6.9490551635590522E-2</c:v>
                </c:pt>
                <c:pt idx="245">
                  <c:v>6.9360751315427752E-2</c:v>
                </c:pt>
                <c:pt idx="246">
                  <c:v>6.9183556247155109E-2</c:v>
                </c:pt>
                <c:pt idx="247">
                  <c:v>6.8960756627555214E-2</c:v>
                </c:pt>
                <c:pt idx="248">
                  <c:v>6.8699099874138969E-2</c:v>
                </c:pt>
                <c:pt idx="249">
                  <c:v>6.8396114881805192E-2</c:v>
                </c:pt>
                <c:pt idx="250">
                  <c:v>6.8037118714937631E-2</c:v>
                </c:pt>
                <c:pt idx="251">
                  <c:v>6.7643845490344495E-2</c:v>
                </c:pt>
                <c:pt idx="252">
                  <c:v>6.7209142784628986E-2</c:v>
                </c:pt>
                <c:pt idx="253">
                  <c:v>6.6719797350951293E-2</c:v>
                </c:pt>
                <c:pt idx="254">
                  <c:v>6.6206874762592613E-2</c:v>
                </c:pt>
                <c:pt idx="255">
                  <c:v>6.5645336866316975E-2</c:v>
                </c:pt>
                <c:pt idx="256">
                  <c:v>6.5039641465206299E-2</c:v>
                </c:pt>
                <c:pt idx="257">
                  <c:v>6.4395398443287274E-2</c:v>
                </c:pt>
                <c:pt idx="258">
                  <c:v>6.3712262178226592E-2</c:v>
                </c:pt>
                <c:pt idx="259">
                  <c:v>6.3004514257005428E-2</c:v>
                </c:pt>
                <c:pt idx="260">
                  <c:v>6.2258480559492853E-2</c:v>
                </c:pt>
                <c:pt idx="261">
                  <c:v>6.1486962434975527E-2</c:v>
                </c:pt>
                <c:pt idx="262">
                  <c:v>6.0676776414516832E-2</c:v>
                </c:pt>
                <c:pt idx="263">
                  <c:v>5.9836966263131772E-2</c:v>
                </c:pt>
                <c:pt idx="264">
                  <c:v>5.8984305274028391E-2</c:v>
                </c:pt>
                <c:pt idx="265">
                  <c:v>5.8075886991442179E-2</c:v>
                </c:pt>
                <c:pt idx="266">
                  <c:v>5.7147861284736159E-2</c:v>
                </c:pt>
                <c:pt idx="267">
                  <c:v>5.6204752726982408E-2</c:v>
                </c:pt>
                <c:pt idx="268">
                  <c:v>5.5235704945411405E-2</c:v>
                </c:pt>
                <c:pt idx="269">
                  <c:v>5.4233396960846711E-2</c:v>
                </c:pt>
                <c:pt idx="270">
                  <c:v>5.3261039903690931E-2</c:v>
                </c:pt>
                <c:pt idx="271">
                  <c:v>5.2227902568337786E-2</c:v>
                </c:pt>
                <c:pt idx="272">
                  <c:v>5.1168232585163613E-2</c:v>
                </c:pt>
                <c:pt idx="273">
                  <c:v>5.0132889315006243E-2</c:v>
                </c:pt>
                <c:pt idx="274">
                  <c:v>4.9077465096614113E-2</c:v>
                </c:pt>
                <c:pt idx="275">
                  <c:v>4.7980629873989711E-2</c:v>
                </c:pt>
                <c:pt idx="276">
                  <c:v>4.6922907688196805E-2</c:v>
                </c:pt>
                <c:pt idx="277">
                  <c:v>4.5863248143419244E-2</c:v>
                </c:pt>
                <c:pt idx="278">
                  <c:v>4.4732753067911447E-2</c:v>
                </c:pt>
                <c:pt idx="279">
                  <c:v>4.3678756865738973E-2</c:v>
                </c:pt>
                <c:pt idx="280">
                  <c:v>4.2566635634531023E-2</c:v>
                </c:pt>
                <c:pt idx="281">
                  <c:v>4.1440493136814589E-2</c:v>
                </c:pt>
                <c:pt idx="282">
                  <c:v>4.035690118525459E-2</c:v>
                </c:pt>
                <c:pt idx="283">
                  <c:v>3.9255639657686518E-2</c:v>
                </c:pt>
                <c:pt idx="284">
                  <c:v>3.8151722310611001E-2</c:v>
                </c:pt>
                <c:pt idx="285">
                  <c:v>3.7068889714862968E-2</c:v>
                </c:pt>
                <c:pt idx="286">
                  <c:v>3.5965143685360683E-2</c:v>
                </c:pt>
                <c:pt idx="287">
                  <c:v>3.4871328946828019E-2</c:v>
                </c:pt>
                <c:pt idx="288">
                  <c:v>3.378172316469067E-2</c:v>
                </c:pt>
                <c:pt idx="289">
                  <c:v>3.2693669804446296E-2</c:v>
                </c:pt>
                <c:pt idx="290">
                  <c:v>3.164008668827295E-2</c:v>
                </c:pt>
                <c:pt idx="291">
                  <c:v>3.0547783583859262E-2</c:v>
                </c:pt>
                <c:pt idx="292">
                  <c:v>2.953946329170036E-2</c:v>
                </c:pt>
                <c:pt idx="293">
                  <c:v>2.849642855798264E-2</c:v>
                </c:pt>
                <c:pt idx="294">
                  <c:v>2.7462184892129961E-2</c:v>
                </c:pt>
                <c:pt idx="295">
                  <c:v>2.6509940937599619E-2</c:v>
                </c:pt>
                <c:pt idx="296">
                  <c:v>2.5542947497837278E-2</c:v>
                </c:pt>
                <c:pt idx="297">
                  <c:v>2.4571212377019532E-2</c:v>
                </c:pt>
                <c:pt idx="298">
                  <c:v>2.3671053631809529E-2</c:v>
                </c:pt>
                <c:pt idx="299">
                  <c:v>2.2773863255761195E-2</c:v>
                </c:pt>
                <c:pt idx="300">
                  <c:v>2.1874901412460356E-2</c:v>
                </c:pt>
                <c:pt idx="301">
                  <c:v>2.104048138241349E-2</c:v>
                </c:pt>
                <c:pt idx="302">
                  <c:v>2.0230117319829617E-2</c:v>
                </c:pt>
                <c:pt idx="303">
                  <c:v>1.9388878422220278E-2</c:v>
                </c:pt>
                <c:pt idx="304">
                  <c:v>1.8588010330387914E-2</c:v>
                </c:pt>
                <c:pt idx="305">
                  <c:v>1.7838849732254799E-2</c:v>
                </c:pt>
                <c:pt idx="306">
                  <c:v>1.7076213391406737E-2</c:v>
                </c:pt>
                <c:pt idx="307">
                  <c:v>1.6325387672219954E-2</c:v>
                </c:pt>
                <c:pt idx="308">
                  <c:v>1.5644570113034419E-2</c:v>
                </c:pt>
                <c:pt idx="309">
                  <c:v>1.4949916867467192E-2</c:v>
                </c:pt>
                <c:pt idx="310">
                  <c:v>1.4260843497261694E-2</c:v>
                </c:pt>
                <c:pt idx="311">
                  <c:v>1.3637050017950259E-2</c:v>
                </c:pt>
                <c:pt idx="312">
                  <c:v>1.3017193513135697E-2</c:v>
                </c:pt>
                <c:pt idx="313">
                  <c:v>1.2401493176128138E-2</c:v>
                </c:pt>
                <c:pt idx="314">
                  <c:v>1.1839161456525983E-2</c:v>
                </c:pt>
                <c:pt idx="315">
                  <c:v>1.1286898163440407E-2</c:v>
                </c:pt>
                <c:pt idx="316">
                  <c:v>1.0712126704843705E-2</c:v>
                </c:pt>
                <c:pt idx="317">
                  <c:v>1.0213700135412448E-2</c:v>
                </c:pt>
                <c:pt idx="318">
                  <c:v>9.7003832701858875E-3</c:v>
                </c:pt>
                <c:pt idx="319">
                  <c:v>9.2031838006476525E-3</c:v>
                </c:pt>
                <c:pt idx="320">
                  <c:v>8.7469378957979963E-3</c:v>
                </c:pt>
                <c:pt idx="321">
                  <c:v>8.2936291015110759E-3</c:v>
                </c:pt>
                <c:pt idx="322">
                  <c:v>7.8513628810282926E-3</c:v>
                </c:pt>
                <c:pt idx="323">
                  <c:v>7.4460739800790779E-3</c:v>
                </c:pt>
                <c:pt idx="324">
                  <c:v>7.0376070214763038E-3</c:v>
                </c:pt>
                <c:pt idx="325">
                  <c:v>6.6446459865503573E-3</c:v>
                </c:pt>
                <c:pt idx="326">
                  <c:v>6.2802833406305457E-3</c:v>
                </c:pt>
                <c:pt idx="327">
                  <c:v>5.9270379420474856E-3</c:v>
                </c:pt>
                <c:pt idx="328">
                  <c:v>5.5882206569085038E-3</c:v>
                </c:pt>
                <c:pt idx="329">
                  <c:v>5.2616652551079734E-3</c:v>
                </c:pt>
                <c:pt idx="330">
                  <c:v>4.9599668567308327E-3</c:v>
                </c:pt>
                <c:pt idx="331">
                  <c:v>4.6613872262762611E-3</c:v>
                </c:pt>
                <c:pt idx="332">
                  <c:v>4.3813137589463107E-3</c:v>
                </c:pt>
                <c:pt idx="333">
                  <c:v>4.1174499726906264E-3</c:v>
                </c:pt>
                <c:pt idx="334">
                  <c:v>3.864457324832476E-3</c:v>
                </c:pt>
                <c:pt idx="335">
                  <c:v>3.627183933536224E-3</c:v>
                </c:pt>
                <c:pt idx="336">
                  <c:v>3.4073161070645019E-3</c:v>
                </c:pt>
                <c:pt idx="337">
                  <c:v>3.1912689212573371E-3</c:v>
                </c:pt>
                <c:pt idx="338">
                  <c:v>2.9852362725746274E-3</c:v>
                </c:pt>
                <c:pt idx="339">
                  <c:v>2.7982268130851036E-3</c:v>
                </c:pt>
                <c:pt idx="340">
                  <c:v>2.6203154307835475E-3</c:v>
                </c:pt>
                <c:pt idx="341">
                  <c:v>2.446070488925099E-3</c:v>
                </c:pt>
                <c:pt idx="342">
                  <c:v>2.2881648880513448E-3</c:v>
                </c:pt>
                <c:pt idx="343">
                  <c:v>2.1381301735061906E-3</c:v>
                </c:pt>
                <c:pt idx="344">
                  <c:v>1.9911865225704091E-3</c:v>
                </c:pt>
                <c:pt idx="345">
                  <c:v>1.8630254676063451E-3</c:v>
                </c:pt>
                <c:pt idx="346">
                  <c:v>1.7363235910476641E-3</c:v>
                </c:pt>
                <c:pt idx="347">
                  <c:v>1.6125671595857006E-3</c:v>
                </c:pt>
                <c:pt idx="348">
                  <c:v>1.5023438532473176E-3</c:v>
                </c:pt>
                <c:pt idx="349">
                  <c:v>1.3965068522993882E-3</c:v>
                </c:pt>
                <c:pt idx="350">
                  <c:v>1.295146097203841E-3</c:v>
                </c:pt>
                <c:pt idx="351">
                  <c:v>1.2036263471291396E-3</c:v>
                </c:pt>
                <c:pt idx="352">
                  <c:v>1.114873160352102E-3</c:v>
                </c:pt>
                <c:pt idx="353">
                  <c:v>1.0307881058410154E-3</c:v>
                </c:pt>
                <c:pt idx="354">
                  <c:v>9.5442326321294377E-4</c:v>
                </c:pt>
                <c:pt idx="355">
                  <c:v>8.8383313165781919E-4</c:v>
                </c:pt>
                <c:pt idx="356">
                  <c:v>8.1491308558028072E-4</c:v>
                </c:pt>
                <c:pt idx="357">
                  <c:v>7.5274569475706121E-4</c:v>
                </c:pt>
                <c:pt idx="358">
                  <c:v>6.9582575315436078E-4</c:v>
                </c:pt>
                <c:pt idx="359">
                  <c:v>6.4171195039980605E-4</c:v>
                </c:pt>
                <c:pt idx="360">
                  <c:v>5.9187620355453453E-4</c:v>
                </c:pt>
                <c:pt idx="361">
                  <c:v>5.4657389876956134E-4</c:v>
                </c:pt>
                <c:pt idx="362">
                  <c:v>5.0198437522528034E-4</c:v>
                </c:pt>
                <c:pt idx="363">
                  <c:v>4.6216130202018609E-4</c:v>
                </c:pt>
                <c:pt idx="364">
                  <c:v>4.2415583721350849E-4</c:v>
                </c:pt>
                <c:pt idx="365">
                  <c:v>3.9011224745513935E-4</c:v>
                </c:pt>
                <c:pt idx="366">
                  <c:v>3.5760156324049329E-4</c:v>
                </c:pt>
                <c:pt idx="367">
                  <c:v>3.2873990242801793E-4</c:v>
                </c:pt>
                <c:pt idx="368">
                  <c:v>3.0202777363774795E-4</c:v>
                </c:pt>
                <c:pt idx="369">
                  <c:v>2.7569309607319061E-4</c:v>
                </c:pt>
                <c:pt idx="370">
                  <c:v>2.5311541242041237E-4</c:v>
                </c:pt>
                <c:pt idx="371">
                  <c:v>2.3138238227849673E-4</c:v>
                </c:pt>
                <c:pt idx="372">
                  <c:v>2.1109657422266781E-4</c:v>
                </c:pt>
                <c:pt idx="373">
                  <c:v>1.9325344796067927E-4</c:v>
                </c:pt>
                <c:pt idx="374">
                  <c:v>1.7655982557663645E-4</c:v>
                </c:pt>
                <c:pt idx="375">
                  <c:v>1.6055892203137336E-4</c:v>
                </c:pt>
                <c:pt idx="376">
                  <c:v>1.4651605863706061E-4</c:v>
                </c:pt>
                <c:pt idx="377">
                  <c:v>1.337327342012462E-4</c:v>
                </c:pt>
                <c:pt idx="378">
                  <c:v>1.2147389629257031E-4</c:v>
                </c:pt>
                <c:pt idx="379">
                  <c:v>1.1039691735805945E-4</c:v>
                </c:pt>
                <c:pt idx="380">
                  <c:v>1.0034526019610185E-4</c:v>
                </c:pt>
                <c:pt idx="381">
                  <c:v>9.0813785660859951E-5</c:v>
                </c:pt>
                <c:pt idx="382">
                  <c:v>8.2223306837420207E-5</c:v>
                </c:pt>
                <c:pt idx="383">
                  <c:v>7.4688877168546146E-5</c:v>
                </c:pt>
                <c:pt idx="384">
                  <c:v>6.7508183549638275E-5</c:v>
                </c:pt>
                <c:pt idx="385">
                  <c:v>6.0916437757715572E-5</c:v>
                </c:pt>
                <c:pt idx="386">
                  <c:v>5.5247246530625105E-5</c:v>
                </c:pt>
                <c:pt idx="387">
                  <c:v>4.99395988129227E-5</c:v>
                </c:pt>
                <c:pt idx="388">
                  <c:v>4.5043065078109191E-5</c:v>
                </c:pt>
                <c:pt idx="389">
                  <c:v>4.0759116244931494E-5</c:v>
                </c:pt>
                <c:pt idx="390">
                  <c:v>3.675120425910956E-5</c:v>
                </c:pt>
                <c:pt idx="391">
                  <c:v>3.3061847692362472E-5</c:v>
                </c:pt>
                <c:pt idx="392">
                  <c:v>2.9859571487785731E-5</c:v>
                </c:pt>
                <c:pt idx="393">
                  <c:v>2.698153987244283E-5</c:v>
                </c:pt>
                <c:pt idx="394">
                  <c:v>2.4250356890496482E-5</c:v>
                </c:pt>
                <c:pt idx="395">
                  <c:v>2.1842729171548149E-5</c:v>
                </c:pt>
                <c:pt idx="396">
                  <c:v>1.965348020296084E-5</c:v>
                </c:pt>
                <c:pt idx="397">
                  <c:v>1.7614055322728218E-5</c:v>
                </c:pt>
                <c:pt idx="398">
                  <c:v>1.5844356001816733E-5</c:v>
                </c:pt>
                <c:pt idx="399">
                  <c:v>1.427217830834724E-5</c:v>
                </c:pt>
                <c:pt idx="400">
                  <c:v>1.2749523243442575E-5</c:v>
                </c:pt>
                <c:pt idx="401">
                  <c:v>1.141435514259784E-5</c:v>
                </c:pt>
                <c:pt idx="402">
                  <c:v>1.0232573349438835E-5</c:v>
                </c:pt>
                <c:pt idx="403">
                  <c:v>9.1457417661423291E-6</c:v>
                </c:pt>
                <c:pt idx="404">
                  <c:v>8.1795058607993118E-6</c:v>
                </c:pt>
                <c:pt idx="405">
                  <c:v>7.2946953166526696E-6</c:v>
                </c:pt>
                <c:pt idx="406">
                  <c:v>6.5241620758533127E-6</c:v>
                </c:pt>
                <c:pt idx="407">
                  <c:v>5.8298641487422455E-6</c:v>
                </c:pt>
                <c:pt idx="408">
                  <c:v>5.2170794338854432E-6</c:v>
                </c:pt>
                <c:pt idx="409">
                  <c:v>4.6446987861454858E-6</c:v>
                </c:pt>
                <c:pt idx="410">
                  <c:v>4.1366862432855355E-6</c:v>
                </c:pt>
                <c:pt idx="411">
                  <c:v>3.6815825625634316E-6</c:v>
                </c:pt>
                <c:pt idx="412">
                  <c:v>3.281264766501608E-6</c:v>
                </c:pt>
                <c:pt idx="413">
                  <c:v>2.9082565985650193E-6</c:v>
                </c:pt>
                <c:pt idx="414">
                  <c:v>2.5924350024247041E-6</c:v>
                </c:pt>
                <c:pt idx="415">
                  <c:v>2.2942657507205102E-6</c:v>
                </c:pt>
                <c:pt idx="416">
                  <c:v>2.0307296354149868E-6</c:v>
                </c:pt>
                <c:pt idx="417">
                  <c:v>1.8014191900520444E-6</c:v>
                </c:pt>
                <c:pt idx="418">
                  <c:v>1.5944224196013299E-6</c:v>
                </c:pt>
                <c:pt idx="419">
                  <c:v>1.4091083384585732E-6</c:v>
                </c:pt>
                <c:pt idx="420">
                  <c:v>1.2484665239166226E-6</c:v>
                </c:pt>
                <c:pt idx="421">
                  <c:v>1.1069295015131695E-6</c:v>
                </c:pt>
                <c:pt idx="422">
                  <c:v>9.7251545346440217E-7</c:v>
                </c:pt>
                <c:pt idx="423">
                  <c:v>8.6042266365457086E-7</c:v>
                </c:pt>
                <c:pt idx="424">
                  <c:v>7.5822103370173933E-7</c:v>
                </c:pt>
                <c:pt idx="425">
                  <c:v>6.6662688753899493E-7</c:v>
                </c:pt>
                <c:pt idx="426">
                  <c:v>5.8513482742642967E-7</c:v>
                </c:pt>
                <c:pt idx="427">
                  <c:v>5.1491842365802078E-7</c:v>
                </c:pt>
                <c:pt idx="428">
                  <c:v>4.5242357118866225E-7</c:v>
                </c:pt>
                <c:pt idx="429">
                  <c:v>4.0087126514730792E-7</c:v>
                </c:pt>
                <c:pt idx="430">
                  <c:v>3.5803152159522312E-7</c:v>
                </c:pt>
                <c:pt idx="431">
                  <c:v>3.2392925620948418E-7</c:v>
                </c:pt>
                <c:pt idx="432">
                  <c:v>2.9476229493654324E-7</c:v>
                </c:pt>
                <c:pt idx="433">
                  <c:v>2.7400281427653173E-7</c:v>
                </c:pt>
                <c:pt idx="434">
                  <c:v>2.5740392426953145E-7</c:v>
                </c:pt>
                <c:pt idx="435">
                  <c:v>2.4407422604314004E-7</c:v>
                </c:pt>
                <c:pt idx="436">
                  <c:v>2.3412859717327683E-7</c:v>
                </c:pt>
                <c:pt idx="437">
                  <c:v>2.2626965798836799E-7</c:v>
                </c:pt>
                <c:pt idx="438">
                  <c:v>2.1820815413768991E-7</c:v>
                </c:pt>
                <c:pt idx="439">
                  <c:v>2.138573165723649E-7</c:v>
                </c:pt>
                <c:pt idx="440">
                  <c:v>2.0927781732467178E-7</c:v>
                </c:pt>
                <c:pt idx="441">
                  <c:v>2.0419787893041015E-7</c:v>
                </c:pt>
                <c:pt idx="442">
                  <c:v>2.0222993102780827E-7</c:v>
                </c:pt>
                <c:pt idx="443">
                  <c:v>1.9942127133278069E-7</c:v>
                </c:pt>
                <c:pt idx="444">
                  <c:v>1.9625883572090899E-7</c:v>
                </c:pt>
                <c:pt idx="445">
                  <c:v>1.9489646525937363E-7</c:v>
                </c:pt>
                <c:pt idx="446">
                  <c:v>1.9344075831047613E-7</c:v>
                </c:pt>
                <c:pt idx="447">
                  <c:v>1.9165969242794016E-7</c:v>
                </c:pt>
                <c:pt idx="448">
                  <c:v>1.902473818314062E-7</c:v>
                </c:pt>
                <c:pt idx="449">
                  <c:v>1.8907947601004335E-7</c:v>
                </c:pt>
                <c:pt idx="450">
                  <c:v>1.8824679661888733E-7</c:v>
                </c:pt>
                <c:pt idx="451">
                  <c:v>1.8729847694772803E-7</c:v>
                </c:pt>
                <c:pt idx="452">
                  <c:v>1.8650706641560632E-7</c:v>
                </c:pt>
                <c:pt idx="453">
                  <c:v>1.8603538821960027E-7</c:v>
                </c:pt>
                <c:pt idx="454">
                  <c:v>1.8487965684650558E-7</c:v>
                </c:pt>
                <c:pt idx="455">
                  <c:v>1.845512107971973E-7</c:v>
                </c:pt>
                <c:pt idx="456">
                  <c:v>1.8375031956532581E-7</c:v>
                </c:pt>
                <c:pt idx="457">
                  <c:v>1.8318928339409805E-7</c:v>
                </c:pt>
                <c:pt idx="458">
                  <c:v>1.8287627919768606E-7</c:v>
                </c:pt>
                <c:pt idx="459">
                  <c:v>1.8219266267678058E-7</c:v>
                </c:pt>
                <c:pt idx="460">
                  <c:v>1.8078988752766612E-7</c:v>
                </c:pt>
                <c:pt idx="461">
                  <c:v>1.8038392434811098E-7</c:v>
                </c:pt>
                <c:pt idx="462">
                  <c:v>1.7947931321634258E-7</c:v>
                </c:pt>
                <c:pt idx="463">
                  <c:v>1.7826695136568424E-7</c:v>
                </c:pt>
                <c:pt idx="464">
                  <c:v>1.7724069789588375E-7</c:v>
                </c:pt>
                <c:pt idx="465">
                  <c:v>1.7634463091580884E-7</c:v>
                </c:pt>
                <c:pt idx="466">
                  <c:v>1.752599766407946E-7</c:v>
                </c:pt>
                <c:pt idx="467">
                  <c:v>1.7369551563653333E-7</c:v>
                </c:pt>
                <c:pt idx="468">
                  <c:v>1.7316943623830242E-7</c:v>
                </c:pt>
                <c:pt idx="469">
                  <c:v>1.7206050035850681E-7</c:v>
                </c:pt>
                <c:pt idx="470">
                  <c:v>1.7035390294966317E-7</c:v>
                </c:pt>
                <c:pt idx="471">
                  <c:v>1.6984925100372807E-7</c:v>
                </c:pt>
                <c:pt idx="472">
                  <c:v>1.6885694074692054E-7</c:v>
                </c:pt>
                <c:pt idx="473">
                  <c:v>1.6755826626025644E-7</c:v>
                </c:pt>
                <c:pt idx="474">
                  <c:v>1.6688901359337599E-7</c:v>
                </c:pt>
                <c:pt idx="475">
                  <c:v>1.6601939384005262E-7</c:v>
                </c:pt>
                <c:pt idx="476">
                  <c:v>1.6459517206172791E-7</c:v>
                </c:pt>
                <c:pt idx="477">
                  <c:v>1.6380788009918012E-7</c:v>
                </c:pt>
                <c:pt idx="478">
                  <c:v>1.6268012922472392E-7</c:v>
                </c:pt>
                <c:pt idx="479">
                  <c:v>1.6090758849653269E-7</c:v>
                </c:pt>
                <c:pt idx="480">
                  <c:v>1.5999366245993732E-7</c:v>
                </c:pt>
                <c:pt idx="481">
                  <c:v>1.586639864062744E-7</c:v>
                </c:pt>
                <c:pt idx="482">
                  <c:v>1.5693453422789218E-7</c:v>
                </c:pt>
                <c:pt idx="483">
                  <c:v>1.5587483807665932E-7</c:v>
                </c:pt>
                <c:pt idx="484">
                  <c:v>1.54611118074555E-7</c:v>
                </c:pt>
                <c:pt idx="485">
                  <c:v>1.5303281468382995E-7</c:v>
                </c:pt>
                <c:pt idx="486">
                  <c:v>1.5169968182437227E-7</c:v>
                </c:pt>
                <c:pt idx="487">
                  <c:v>1.507005349230176E-7</c:v>
                </c:pt>
                <c:pt idx="488">
                  <c:v>1.4991313120874637E-7</c:v>
                </c:pt>
                <c:pt idx="489">
                  <c:v>1.484183319039045E-7</c:v>
                </c:pt>
                <c:pt idx="490">
                  <c:v>1.4808251533611684E-7</c:v>
                </c:pt>
                <c:pt idx="491">
                  <c:v>1.4696469605555959E-7</c:v>
                </c:pt>
                <c:pt idx="492">
                  <c:v>1.4561916860688153E-7</c:v>
                </c:pt>
                <c:pt idx="493">
                  <c:v>1.4510657668175869E-7</c:v>
                </c:pt>
                <c:pt idx="494">
                  <c:v>1.4437276509717709E-7</c:v>
                </c:pt>
                <c:pt idx="495">
                  <c:v>1.4327106303885391E-7</c:v>
                </c:pt>
                <c:pt idx="496">
                  <c:v>1.4277272128179378E-7</c:v>
                </c:pt>
                <c:pt idx="497">
                  <c:v>1.4220881418231681E-7</c:v>
                </c:pt>
                <c:pt idx="498">
                  <c:v>1.4129035125342471E-7</c:v>
                </c:pt>
                <c:pt idx="499">
                  <c:v>1.4081372971385481E-7</c:v>
                </c:pt>
                <c:pt idx="500">
                  <c:v>1.4040857823218015E-7</c:v>
                </c:pt>
                <c:pt idx="501">
                  <c:v>1.3918579313314297E-7</c:v>
                </c:pt>
                <c:pt idx="502">
                  <c:v>1.3888498635804873E-7</c:v>
                </c:pt>
                <c:pt idx="503">
                  <c:v>1.3831142318658677E-7</c:v>
                </c:pt>
                <c:pt idx="504">
                  <c:v>1.3771493636267173E-7</c:v>
                </c:pt>
                <c:pt idx="505">
                  <c:v>1.3661730611722474E-7</c:v>
                </c:pt>
                <c:pt idx="506">
                  <c:v>1.3653368653986322E-7</c:v>
                </c:pt>
                <c:pt idx="507">
                  <c:v>1.3569077027132644E-7</c:v>
                </c:pt>
                <c:pt idx="508">
                  <c:v>1.3484690014384792E-7</c:v>
                </c:pt>
                <c:pt idx="509">
                  <c:v>1.3457466593487037E-7</c:v>
                </c:pt>
                <c:pt idx="510">
                  <c:v>1.3401823773682932E-7</c:v>
                </c:pt>
                <c:pt idx="511">
                  <c:v>1.330598978558207E-7</c:v>
                </c:pt>
                <c:pt idx="512">
                  <c:v>1.328440065888372E-7</c:v>
                </c:pt>
                <c:pt idx="513">
                  <c:v>1.3220837873751612E-7</c:v>
                </c:pt>
                <c:pt idx="514">
                  <c:v>1.3139033914775966E-7</c:v>
                </c:pt>
                <c:pt idx="515">
                  <c:v>1.3128572999991996E-7</c:v>
                </c:pt>
                <c:pt idx="516">
                  <c:v>1.30789516369744E-7</c:v>
                </c:pt>
                <c:pt idx="517">
                  <c:v>1.3015841105677257E-7</c:v>
                </c:pt>
                <c:pt idx="518">
                  <c:v>1.2976884444444977E-7</c:v>
                </c:pt>
                <c:pt idx="519">
                  <c:v>1.2949747076699246E-7</c:v>
                </c:pt>
                <c:pt idx="520">
                  <c:v>1.2861662747362209E-7</c:v>
                </c:pt>
                <c:pt idx="521">
                  <c:v>1.2847268473442691E-7</c:v>
                </c:pt>
                <c:pt idx="522">
                  <c:v>1.2809769968250384E-7</c:v>
                </c:pt>
                <c:pt idx="523">
                  <c:v>1.2736861877073698E-7</c:v>
                </c:pt>
                <c:pt idx="524">
                  <c:v>1.2728561895844413E-7</c:v>
                </c:pt>
                <c:pt idx="525">
                  <c:v>1.2700557717038676E-7</c:v>
                </c:pt>
                <c:pt idx="526">
                  <c:v>1.2646007903162546E-7</c:v>
                </c:pt>
                <c:pt idx="527">
                  <c:v>1.2583155935566215E-7</c:v>
                </c:pt>
                <c:pt idx="528">
                  <c:v>1.2590886349289517E-7</c:v>
                </c:pt>
                <c:pt idx="529">
                  <c:v>1.2557288334572953E-7</c:v>
                </c:pt>
                <c:pt idx="530">
                  <c:v>1.2482996142625192E-7</c:v>
                </c:pt>
                <c:pt idx="531">
                  <c:v>1.2499292966764862E-7</c:v>
                </c:pt>
                <c:pt idx="532">
                  <c:v>1.2473591276430161E-7</c:v>
                </c:pt>
                <c:pt idx="533">
                  <c:v>1.2411878643839621E-7</c:v>
                </c:pt>
                <c:pt idx="534">
                  <c:v>1.2423599492580869E-7</c:v>
                </c:pt>
                <c:pt idx="535">
                  <c:v>1.2380073702545234E-7</c:v>
                </c:pt>
                <c:pt idx="536">
                  <c:v>1.2322866152959934E-7</c:v>
                </c:pt>
                <c:pt idx="537">
                  <c:v>1.2326458568307666E-7</c:v>
                </c:pt>
                <c:pt idx="538">
                  <c:v>1.2273533595706524E-7</c:v>
                </c:pt>
                <c:pt idx="539">
                  <c:v>1.2202636613385038E-7</c:v>
                </c:pt>
                <c:pt idx="540">
                  <c:v>1.2187175685721628E-7</c:v>
                </c:pt>
                <c:pt idx="541">
                  <c:v>1.2150223362235812E-7</c:v>
                </c:pt>
                <c:pt idx="542">
                  <c:v>1.2082693423926068E-7</c:v>
                </c:pt>
                <c:pt idx="543">
                  <c:v>1.2061258134998984E-7</c:v>
                </c:pt>
                <c:pt idx="544">
                  <c:v>1.202116556000886E-7</c:v>
                </c:pt>
                <c:pt idx="545">
                  <c:v>1.1982949386387659E-7</c:v>
                </c:pt>
                <c:pt idx="546">
                  <c:v>1.1946517384722198E-7</c:v>
                </c:pt>
                <c:pt idx="547">
                  <c:v>1.1943940831163757E-7</c:v>
                </c:pt>
                <c:pt idx="548">
                  <c:v>1.1909814158829206E-7</c:v>
                </c:pt>
                <c:pt idx="549">
                  <c:v>1.1849133785603809E-7</c:v>
                </c:pt>
                <c:pt idx="550">
                  <c:v>1.1844848461005495E-7</c:v>
                </c:pt>
                <c:pt idx="551">
                  <c:v>1.180882063264835E-7</c:v>
                </c:pt>
                <c:pt idx="552">
                  <c:v>1.1756767547743512E-7</c:v>
                </c:pt>
                <c:pt idx="553">
                  <c:v>1.1760648926287403E-7</c:v>
                </c:pt>
                <c:pt idx="554">
                  <c:v>1.1726579743002849E-7</c:v>
                </c:pt>
                <c:pt idx="555">
                  <c:v>1.1646073412201285E-7</c:v>
                </c:pt>
                <c:pt idx="556">
                  <c:v>1.1657023507439371E-7</c:v>
                </c:pt>
                <c:pt idx="557">
                  <c:v>1.1640602077513358E-7</c:v>
                </c:pt>
                <c:pt idx="558">
                  <c:v>1.160649909744308E-7</c:v>
                </c:pt>
                <c:pt idx="559">
                  <c:v>1.1625827061747881E-7</c:v>
                </c:pt>
                <c:pt idx="560">
                  <c:v>1.1614462600478852E-7</c:v>
                </c:pt>
                <c:pt idx="561">
                  <c:v>1.1573668403694292E-7</c:v>
                </c:pt>
                <c:pt idx="562">
                  <c:v>1.157322734503567E-7</c:v>
                </c:pt>
                <c:pt idx="563">
                  <c:v>1.1565731822410056E-7</c:v>
                </c:pt>
                <c:pt idx="564">
                  <c:v>1.1512150471438457E-7</c:v>
                </c:pt>
                <c:pt idx="565">
                  <c:v>1.1523857801610555E-7</c:v>
                </c:pt>
                <c:pt idx="566">
                  <c:v>1.1507178323167782E-7</c:v>
                </c:pt>
                <c:pt idx="567">
                  <c:v>1.1459244929916574E-7</c:v>
                </c:pt>
                <c:pt idx="568">
                  <c:v>1.1475492975423456E-7</c:v>
                </c:pt>
                <c:pt idx="569">
                  <c:v>1.1456769595542306E-7</c:v>
                </c:pt>
                <c:pt idx="570">
                  <c:v>1.1433497531886125E-7</c:v>
                </c:pt>
                <c:pt idx="571">
                  <c:v>1.1431463392416516E-7</c:v>
                </c:pt>
                <c:pt idx="572">
                  <c:v>1.1438511719852782E-7</c:v>
                </c:pt>
                <c:pt idx="573">
                  <c:v>1.1433497531886125E-7</c:v>
                </c:pt>
                <c:pt idx="574">
                  <c:v>1.140990841505698E-7</c:v>
                </c:pt>
                <c:pt idx="575">
                  <c:v>1.1442219218992653E-7</c:v>
                </c:pt>
                <c:pt idx="576">
                  <c:v>1.1453421432857858E-7</c:v>
                </c:pt>
                <c:pt idx="577">
                  <c:v>1.1407370844281699E-7</c:v>
                </c:pt>
                <c:pt idx="578">
                  <c:v>1.1442655471392335E-7</c:v>
                </c:pt>
                <c:pt idx="579">
                  <c:v>1.1459244929916574E-7</c:v>
                </c:pt>
                <c:pt idx="580">
                  <c:v>1.1416943950855945E-7</c:v>
                </c:pt>
                <c:pt idx="581">
                  <c:v>1.1414840105810998E-7</c:v>
                </c:pt>
                <c:pt idx="582">
                  <c:v>1.1398747165964384E-7</c:v>
                </c:pt>
                <c:pt idx="583">
                  <c:v>1.1327390799290849E-7</c:v>
                </c:pt>
                <c:pt idx="584">
                  <c:v>1.1340575092419013E-7</c:v>
                </c:pt>
                <c:pt idx="585">
                  <c:v>1.1329479129358214E-7</c:v>
                </c:pt>
                <c:pt idx="586">
                  <c:v>1.1260186752842927E-7</c:v>
                </c:pt>
                <c:pt idx="587">
                  <c:v>1.129704388675964E-7</c:v>
                </c:pt>
                <c:pt idx="588">
                  <c:v>1.1283908308295428E-7</c:v>
                </c:pt>
                <c:pt idx="589">
                  <c:v>1.1229941752146619E-7</c:v>
                </c:pt>
                <c:pt idx="590">
                  <c:v>1.1262621194367152E-7</c:v>
                </c:pt>
                <c:pt idx="591">
                  <c:v>1.123165568613497E-7</c:v>
                </c:pt>
                <c:pt idx="592">
                  <c:v>1.1176294745822239E-7</c:v>
                </c:pt>
                <c:pt idx="593">
                  <c:v>1.1145132387340019E-7</c:v>
                </c:pt>
                <c:pt idx="594">
                  <c:v>1.1134999621439771E-7</c:v>
                </c:pt>
                <c:pt idx="595">
                  <c:v>1.107248681944588E-7</c:v>
                </c:pt>
                <c:pt idx="596">
                  <c:v>1.1044343419553154E-7</c:v>
                </c:pt>
                <c:pt idx="597">
                  <c:v>1.1026718608956094E-7</c:v>
                </c:pt>
                <c:pt idx="598">
                  <c:v>1.0989102219774015E-7</c:v>
                </c:pt>
                <c:pt idx="599">
                  <c:v>1.0913961765278804E-7</c:v>
                </c:pt>
                <c:pt idx="600">
                  <c:v>1.093614552981099E-7</c:v>
                </c:pt>
                <c:pt idx="601">
                  <c:v>1.089771658272642E-7</c:v>
                </c:pt>
                <c:pt idx="602">
                  <c:v>1.0838832903882011E-7</c:v>
                </c:pt>
                <c:pt idx="603">
                  <c:v>1.085575384605141E-7</c:v>
                </c:pt>
                <c:pt idx="604">
                  <c:v>1.0824280524779707E-7</c:v>
                </c:pt>
                <c:pt idx="605">
                  <c:v>1.077792155910976E-7</c:v>
                </c:pt>
                <c:pt idx="606">
                  <c:v>1.0792070300622892E-7</c:v>
                </c:pt>
                <c:pt idx="607">
                  <c:v>1.0781491400360577E-7</c:v>
                </c:pt>
                <c:pt idx="608">
                  <c:v>1.0708400225127113E-7</c:v>
                </c:pt>
                <c:pt idx="609">
                  <c:v>1.0748171460020587E-7</c:v>
                </c:pt>
                <c:pt idx="610">
                  <c:v>1.0744680675518258E-7</c:v>
                </c:pt>
                <c:pt idx="611">
                  <c:v>1.0704921875857741E-7</c:v>
                </c:pt>
                <c:pt idx="612">
                  <c:v>1.0723963801366212E-7</c:v>
                </c:pt>
                <c:pt idx="613">
                  <c:v>1.0703762667819672E-7</c:v>
                </c:pt>
                <c:pt idx="614">
                  <c:v>1.0657153804028587E-7</c:v>
                </c:pt>
                <c:pt idx="615">
                  <c:v>1.0683121748768776E-7</c:v>
                </c:pt>
                <c:pt idx="616">
                  <c:v>1.0669518378438785E-7</c:v>
                </c:pt>
                <c:pt idx="617">
                  <c:v>1.0650569529604005E-7</c:v>
                </c:pt>
                <c:pt idx="618">
                  <c:v>1.0655592230005241E-7</c:v>
                </c:pt>
                <c:pt idx="619">
                  <c:v>1.06347019303322E-7</c:v>
                </c:pt>
                <c:pt idx="620">
                  <c:v>1.06347019303322E-7</c:v>
                </c:pt>
                <c:pt idx="621">
                  <c:v>1.0614595055671699E-7</c:v>
                </c:pt>
                <c:pt idx="622">
                  <c:v>1.0624610064208978E-7</c:v>
                </c:pt>
                <c:pt idx="623">
                  <c:v>1.0623459229347049E-7</c:v>
                </c:pt>
                <c:pt idx="624">
                  <c:v>1.0593714628310895E-7</c:v>
                </c:pt>
                <c:pt idx="625">
                  <c:v>1.0614595055671699E-7</c:v>
                </c:pt>
                <c:pt idx="626">
                  <c:v>1.0612633720476002E-7</c:v>
                </c:pt>
                <c:pt idx="627">
                  <c:v>1.0588720009400072E-7</c:v>
                </c:pt>
                <c:pt idx="628">
                  <c:v>1.0602224198393856E-7</c:v>
                </c:pt>
                <c:pt idx="629">
                  <c:v>1.0628063288930303E-7</c:v>
                </c:pt>
                <c:pt idx="630">
                  <c:v>1.0568764193510151E-7</c:v>
                </c:pt>
                <c:pt idx="631">
                  <c:v>1.0623459229347049E-7</c:v>
                </c:pt>
                <c:pt idx="632">
                  <c:v>1.0607630514944156E-7</c:v>
                </c:pt>
                <c:pt idx="633">
                  <c:v>1.0571795681417479E-7</c:v>
                </c:pt>
                <c:pt idx="634">
                  <c:v>1.0597225717252519E-7</c:v>
                </c:pt>
                <c:pt idx="635">
                  <c:v>1.0587572917197835E-7</c:v>
                </c:pt>
                <c:pt idx="636">
                  <c:v>1.0558328806001108E-7</c:v>
                </c:pt>
                <c:pt idx="637">
                  <c:v>1.0575232379656064E-7</c:v>
                </c:pt>
                <c:pt idx="638">
                  <c:v>1.0563713573231713E-7</c:v>
                </c:pt>
                <c:pt idx="639">
                  <c:v>1.0526545327149095E-7</c:v>
                </c:pt>
                <c:pt idx="640">
                  <c:v>1.054339991381734E-7</c:v>
                </c:pt>
                <c:pt idx="641">
                  <c:v>1.0544945656737248E-7</c:v>
                </c:pt>
                <c:pt idx="642">
                  <c:v>1.052922957852924E-7</c:v>
                </c:pt>
                <c:pt idx="643">
                  <c:v>1.0506233507696443E-7</c:v>
                </c:pt>
                <c:pt idx="644">
                  <c:v>1.0507774004691645E-7</c:v>
                </c:pt>
                <c:pt idx="645">
                  <c:v>1.0497798120616329E-7</c:v>
                </c:pt>
                <c:pt idx="646">
                  <c:v>1.0456652220321822E-7</c:v>
                </c:pt>
                <c:pt idx="647">
                  <c:v>1.0475669542925447E-7</c:v>
                </c:pt>
                <c:pt idx="648">
                  <c:v>1.0455118939210818E-7</c:v>
                </c:pt>
                <c:pt idx="649">
                  <c:v>1.0416392216502034E-7</c:v>
                </c:pt>
                <c:pt idx="650">
                  <c:v>1.042662603603022E-7</c:v>
                </c:pt>
                <c:pt idx="651">
                  <c:v>1.0418650799061929E-7</c:v>
                </c:pt>
                <c:pt idx="652">
                  <c:v>1.0371716307085571E-7</c:v>
                </c:pt>
                <c:pt idx="653">
                  <c:v>1.0393302046154371E-7</c:v>
                </c:pt>
                <c:pt idx="654">
                  <c:v>1.0380054139442963E-7</c:v>
                </c:pt>
                <c:pt idx="655">
                  <c:v>1.0361534379168427E-7</c:v>
                </c:pt>
                <c:pt idx="656">
                  <c:v>1.0376281463904347E-7</c:v>
                </c:pt>
                <c:pt idx="657">
                  <c:v>1.0374759530063866E-7</c:v>
                </c:pt>
                <c:pt idx="658">
                  <c:v>1.0343442269186303E-7</c:v>
                </c:pt>
                <c:pt idx="659">
                  <c:v>1.0378134543037934E-7</c:v>
                </c:pt>
                <c:pt idx="660">
                  <c:v>1.0380054139442963E-7</c:v>
                </c:pt>
                <c:pt idx="661">
                  <c:v>1.0358494891061395E-7</c:v>
                </c:pt>
                <c:pt idx="662">
                  <c:v>1.0383099717647929E-7</c:v>
                </c:pt>
                <c:pt idx="663">
                  <c:v>1.0390253586966966E-7</c:v>
                </c:pt>
                <c:pt idx="664">
                  <c:v>1.0367946549095698E-7</c:v>
                </c:pt>
                <c:pt idx="665">
                  <c:v>1.0393633452293031E-7</c:v>
                </c:pt>
                <c:pt idx="666">
                  <c:v>1.0391777708942758E-7</c:v>
                </c:pt>
                <c:pt idx="667">
                  <c:v>1.0371716307085571E-7</c:v>
                </c:pt>
                <c:pt idx="668">
                  <c:v>1.0385351350098552E-7</c:v>
                </c:pt>
                <c:pt idx="669">
                  <c:v>1.0386477342596775E-7</c:v>
                </c:pt>
                <c:pt idx="670">
                  <c:v>1.0375156535562777E-7</c:v>
                </c:pt>
                <c:pt idx="671">
                  <c:v>1.033480314179903E-7</c:v>
                </c:pt>
                <c:pt idx="672">
                  <c:v>1.0339682405462732E-7</c:v>
                </c:pt>
                <c:pt idx="673">
                  <c:v>1.0316755971408909E-7</c:v>
                </c:pt>
                <c:pt idx="674">
                  <c:v>1.0276621298915894E-7</c:v>
                </c:pt>
                <c:pt idx="675">
                  <c:v>1.0282261265368798E-7</c:v>
                </c:pt>
                <c:pt idx="676">
                  <c:v>1.0259064685701123E-7</c:v>
                </c:pt>
                <c:pt idx="677">
                  <c:v>1.021393055927899E-7</c:v>
                </c:pt>
                <c:pt idx="678">
                  <c:v>1.025193238670796E-7</c:v>
                </c:pt>
                <c:pt idx="679">
                  <c:v>1.0239250011060889E-7</c:v>
                </c:pt>
                <c:pt idx="680">
                  <c:v>1.0192768657809435E-7</c:v>
                </c:pt>
                <c:pt idx="681">
                  <c:v>1.0222863782850541E-7</c:v>
                </c:pt>
                <c:pt idx="682">
                  <c:v>1.0244085835290736E-7</c:v>
                </c:pt>
                <c:pt idx="683">
                  <c:v>1.0225473441755607E-7</c:v>
                </c:pt>
                <c:pt idx="684">
                  <c:v>1.025193238670796E-7</c:v>
                </c:pt>
                <c:pt idx="685">
                  <c:v>1.0235918492673493E-7</c:v>
                </c:pt>
                <c:pt idx="686">
                  <c:v>1.0209434190823978E-7</c:v>
                </c:pt>
                <c:pt idx="687">
                  <c:v>1.0232522724913358E-7</c:v>
                </c:pt>
                <c:pt idx="688">
                  <c:v>1.0232522724913358E-7</c:v>
                </c:pt>
                <c:pt idx="689">
                  <c:v>1.0219472184886792E-7</c:v>
                </c:pt>
                <c:pt idx="690">
                  <c:v>1.0245589309607877E-7</c:v>
                </c:pt>
                <c:pt idx="691">
                  <c:v>1.0247092996365665E-7</c:v>
                </c:pt>
                <c:pt idx="692">
                  <c:v>1.0248596895592979E-7</c:v>
                </c:pt>
                <c:pt idx="693">
                  <c:v>1.0212822581388836E-7</c:v>
                </c:pt>
                <c:pt idx="694">
                  <c:v>1.0222081010225313E-7</c:v>
                </c:pt>
                <c:pt idx="695">
                  <c:v>1.0215820906311747E-7</c:v>
                </c:pt>
                <c:pt idx="696">
                  <c:v>1.018269093165433E-7</c:v>
                </c:pt>
                <c:pt idx="697">
                  <c:v>1.0199405689837738E-7</c:v>
                </c:pt>
                <c:pt idx="698">
                  <c:v>1.0186395818427797E-7</c:v>
                </c:pt>
                <c:pt idx="699">
                  <c:v>1.015050663327789E-7</c:v>
                </c:pt>
                <c:pt idx="700">
                  <c:v>1.0183470799987795E-7</c:v>
                </c:pt>
                <c:pt idx="701">
                  <c:v>1.017638910657972E-7</c:v>
                </c:pt>
                <c:pt idx="702">
                  <c:v>1.014713815074297E-7</c:v>
                </c:pt>
                <c:pt idx="703">
                  <c:v>1.0184575711899024E-7</c:v>
                </c:pt>
                <c:pt idx="704">
                  <c:v>1.018269093165433E-7</c:v>
                </c:pt>
                <c:pt idx="705">
                  <c:v>1.0171973571300121E-7</c:v>
                </c:pt>
                <c:pt idx="706">
                  <c:v>1.0207610121163866E-7</c:v>
                </c:pt>
                <c:pt idx="707">
                  <c:v>1.0223972809526417E-7</c:v>
                </c:pt>
                <c:pt idx="708">
                  <c:v>1.0197973821282922E-7</c:v>
                </c:pt>
                <c:pt idx="709">
                  <c:v>1.0222863782850541E-7</c:v>
                </c:pt>
                <c:pt idx="710">
                  <c:v>1.0223972809526417E-7</c:v>
                </c:pt>
                <c:pt idx="711">
                  <c:v>1.0212431557997248E-7</c:v>
                </c:pt>
                <c:pt idx="712">
                  <c:v>1.0237355490238644E-7</c:v>
                </c:pt>
                <c:pt idx="713">
                  <c:v>1.0228801687079149E-7</c:v>
                </c:pt>
                <c:pt idx="714">
                  <c:v>1.0245589309607877E-7</c:v>
                </c:pt>
                <c:pt idx="715">
                  <c:v>1.0237355490238644E-7</c:v>
                </c:pt>
                <c:pt idx="716">
                  <c:v>1.0225864945906539E-7</c:v>
                </c:pt>
                <c:pt idx="717">
                  <c:v>1.0215820906311747E-7</c:v>
                </c:pt>
                <c:pt idx="718">
                  <c:v>1.017457072154803E-7</c:v>
                </c:pt>
                <c:pt idx="719">
                  <c:v>1.0179766937490746E-7</c:v>
                </c:pt>
                <c:pt idx="720">
                  <c:v>1.0160488840570441E-7</c:v>
                </c:pt>
                <c:pt idx="721">
                  <c:v>1.0127596306351932E-7</c:v>
                </c:pt>
                <c:pt idx="722">
                  <c:v>1.0166781185499499E-7</c:v>
                </c:pt>
                <c:pt idx="723">
                  <c:v>1.0161980500671173E-7</c:v>
                </c:pt>
                <c:pt idx="724">
                  <c:v>1.0134257164861782E-7</c:v>
                </c:pt>
                <c:pt idx="725">
                  <c:v>1.0154913196477379E-7</c:v>
                </c:pt>
                <c:pt idx="726">
                  <c:v>1.0137556820915184E-7</c:v>
                </c:pt>
                <c:pt idx="727">
                  <c:v>1.0108026171160888E-7</c:v>
                </c:pt>
                <c:pt idx="728">
                  <c:v>1.011913081841267E-7</c:v>
                </c:pt>
                <c:pt idx="729">
                  <c:v>1.011428723227917E-7</c:v>
                </c:pt>
                <c:pt idx="730">
                  <c:v>1.0089973930682592E-7</c:v>
                </c:pt>
                <c:pt idx="731">
                  <c:v>1.0116159820839002E-7</c:v>
                </c:pt>
                <c:pt idx="732">
                  <c:v>1.0101768841760264E-7</c:v>
                </c:pt>
                <c:pt idx="733">
                  <c:v>1.008855685639793E-7</c:v>
                </c:pt>
                <c:pt idx="734">
                  <c:v>1.0112479532416082E-7</c:v>
                </c:pt>
                <c:pt idx="735">
                  <c:v>1.0101059483196958E-7</c:v>
                </c:pt>
                <c:pt idx="736">
                  <c:v>1.0075297182206951E-7</c:v>
                </c:pt>
                <c:pt idx="737">
                  <c:v>1.0089973930682592E-7</c:v>
                </c:pt>
                <c:pt idx="738">
                  <c:v>1.0082311131690051E-7</c:v>
                </c:pt>
                <c:pt idx="739">
                  <c:v>1.0078964441136541E-7</c:v>
                </c:pt>
                <c:pt idx="740">
                  <c:v>1.0057301224987456E-7</c:v>
                </c:pt>
                <c:pt idx="741">
                  <c:v>1.0067580836000435E-7</c:v>
                </c:pt>
                <c:pt idx="742">
                  <c:v>1.0062825259127155E-7</c:v>
                </c:pt>
                <c:pt idx="743">
                  <c:v>1.0031326105039601E-7</c:v>
                </c:pt>
                <c:pt idx="744">
                  <c:v>1.0052935451152572E-7</c:v>
                </c:pt>
                <c:pt idx="745">
                  <c:v>1.0052935451152572E-7</c:v>
                </c:pt>
                <c:pt idx="746">
                  <c:v>1.0028764168727851E-7</c:v>
                </c:pt>
                <c:pt idx="747">
                  <c:v>1.0051459205358066E-7</c:v>
                </c:pt>
                <c:pt idx="748">
                  <c:v>1.0044850751499644E-7</c:v>
                </c:pt>
                <c:pt idx="749">
                  <c:v>1.0026587018194622E-7</c:v>
                </c:pt>
                <c:pt idx="750">
                  <c:v>1.0041580153110448E-7</c:v>
                </c:pt>
                <c:pt idx="751">
                  <c:v>1.0043439779364479E-7</c:v>
                </c:pt>
                <c:pt idx="752">
                  <c:v>9.9995387247436513E-8</c:v>
                </c:pt>
                <c:pt idx="753">
                  <c:v>1.0034593487747812E-7</c:v>
                </c:pt>
                <c:pt idx="754">
                  <c:v>1.005768652795513E-7</c:v>
                </c:pt>
                <c:pt idx="755">
                  <c:v>1.000579897258329E-7</c:v>
                </c:pt>
                <c:pt idx="756">
                  <c:v>1.0039720858382925E-7</c:v>
                </c:pt>
                <c:pt idx="757">
                  <c:v>1.0040105512853291E-7</c:v>
                </c:pt>
                <c:pt idx="758">
                  <c:v>1.001091217639426E-7</c:v>
                </c:pt>
                <c:pt idx="759">
                  <c:v>1.005441190569916E-7</c:v>
                </c:pt>
                <c:pt idx="760">
                  <c:v>1.0059549025996358E-7</c:v>
                </c:pt>
                <c:pt idx="761">
                  <c:v>1.0044850751499644E-7</c:v>
                </c:pt>
                <c:pt idx="762">
                  <c:v>1.0049598149462011E-7</c:v>
                </c:pt>
                <c:pt idx="763">
                  <c:v>1.0072017039550095E-7</c:v>
                </c:pt>
                <c:pt idx="764">
                  <c:v>1.00881704148502E-7</c:v>
                </c:pt>
                <c:pt idx="765">
                  <c:v>1.0070538095953616E-7</c:v>
                </c:pt>
                <c:pt idx="766">
                  <c:v>1.0075683148954952E-7</c:v>
                </c:pt>
                <c:pt idx="767">
                  <c:v>1.0073817774876439E-7</c:v>
                </c:pt>
                <c:pt idx="768">
                  <c:v>1.0032030747989406E-7</c:v>
                </c:pt>
                <c:pt idx="769">
                  <c:v>1.007349619226426E-7</c:v>
                </c:pt>
                <c:pt idx="770">
                  <c:v>1.0062825259127155E-7</c:v>
                </c:pt>
                <c:pt idx="771">
                  <c:v>1.0021850087042423E-7</c:v>
                </c:pt>
                <c:pt idx="772">
                  <c:v>1.0054026723516503E-7</c:v>
                </c:pt>
                <c:pt idx="773">
                  <c:v>1.0051459205358066E-7</c:v>
                </c:pt>
                <c:pt idx="774">
                  <c:v>1.0025114497943703E-7</c:v>
                </c:pt>
                <c:pt idx="775">
                  <c:v>1.0059163654330822E-7</c:v>
                </c:pt>
                <c:pt idx="776">
                  <c:v>1.0068737925088234E-7</c:v>
                </c:pt>
                <c:pt idx="777">
                  <c:v>1.0044850751499644E-7</c:v>
                </c:pt>
                <c:pt idx="778">
                  <c:v>1.0080444576173733E-7</c:v>
                </c:pt>
                <c:pt idx="779">
                  <c:v>1.0087075574527009E-7</c:v>
                </c:pt>
                <c:pt idx="780">
                  <c:v>1.0069059361446489E-7</c:v>
                </c:pt>
                <c:pt idx="781">
                  <c:v>1.0093324140859547E-7</c:v>
                </c:pt>
                <c:pt idx="782">
                  <c:v>1.0098093594250662E-7</c:v>
                </c:pt>
                <c:pt idx="783">
                  <c:v>1.0069059361446489E-7</c:v>
                </c:pt>
                <c:pt idx="784">
                  <c:v>1.00881704148502E-7</c:v>
                </c:pt>
                <c:pt idx="785">
                  <c:v>1.0085208169768073E-7</c:v>
                </c:pt>
                <c:pt idx="786">
                  <c:v>1.0075297182206951E-7</c:v>
                </c:pt>
                <c:pt idx="787">
                  <c:v>1.0069059361446489E-7</c:v>
                </c:pt>
                <c:pt idx="788">
                  <c:v>1.0083791739920526E-7</c:v>
                </c:pt>
                <c:pt idx="789">
                  <c:v>1.007233857669811E-7</c:v>
                </c:pt>
                <c:pt idx="790">
                  <c:v>1.0042670238633031E-7</c:v>
                </c:pt>
                <c:pt idx="791">
                  <c:v>1.007233857669811E-7</c:v>
                </c:pt>
                <c:pt idx="792">
                  <c:v>1.0063917565117539E-7</c:v>
                </c:pt>
                <c:pt idx="793">
                  <c:v>1.0025114497943703E-7</c:v>
                </c:pt>
                <c:pt idx="794">
                  <c:v>1.0052935451152572E-7</c:v>
                </c:pt>
                <c:pt idx="795">
                  <c:v>1.0052550323429696E-7</c:v>
                </c:pt>
                <c:pt idx="796">
                  <c:v>1.0015644129742647E-7</c:v>
                </c:pt>
                <c:pt idx="797">
                  <c:v>1.0057301224987456E-7</c:v>
                </c:pt>
                <c:pt idx="798">
                  <c:v>1.0039720858382925E-7</c:v>
                </c:pt>
                <c:pt idx="799">
                  <c:v>1.0018586699609456E-7</c:v>
                </c:pt>
                <c:pt idx="800">
                  <c:v>1.0037925991789195E-7</c:v>
                </c:pt>
                <c:pt idx="801">
                  <c:v>1.0031326105039601E-7</c:v>
                </c:pt>
                <c:pt idx="802">
                  <c:v>9.9868381908610466E-8</c:v>
                </c:pt>
                <c:pt idx="803">
                  <c:v>1.001199905626999E-7</c:v>
                </c:pt>
                <c:pt idx="804">
                  <c:v>1.0004329391940177E-7</c:v>
                </c:pt>
                <c:pt idx="805">
                  <c:v>9.9733887607857841E-8</c:v>
                </c:pt>
                <c:pt idx="806">
                  <c:v>9.9788046786841504E-8</c:v>
                </c:pt>
                <c:pt idx="807">
                  <c:v>9.980270649069098E-8</c:v>
                </c:pt>
                <c:pt idx="808">
                  <c:v>9.9653656658624388E-8</c:v>
                </c:pt>
                <c:pt idx="809">
                  <c:v>9.9832032119449526E-8</c:v>
                </c:pt>
                <c:pt idx="810">
                  <c:v>9.9798882020221113E-8</c:v>
                </c:pt>
                <c:pt idx="811">
                  <c:v>9.976637971800551E-8</c:v>
                </c:pt>
                <c:pt idx="812">
                  <c:v>9.980270649069098E-8</c:v>
                </c:pt>
                <c:pt idx="813">
                  <c:v>9.9981338814011761E-8</c:v>
                </c:pt>
                <c:pt idx="814">
                  <c:v>1.0002860019117553E-7</c:v>
                </c:pt>
                <c:pt idx="815">
                  <c:v>9.9686123601499503E-8</c:v>
                </c:pt>
                <c:pt idx="816">
                  <c:v>9.9897088111852619E-8</c:v>
                </c:pt>
                <c:pt idx="817">
                  <c:v>9.9849886564079441E-8</c:v>
                </c:pt>
                <c:pt idx="818">
                  <c:v>9.9511812908831853E-8</c:v>
                </c:pt>
                <c:pt idx="819">
                  <c:v>9.9755547882322174E-8</c:v>
                </c:pt>
                <c:pt idx="820">
                  <c:v>9.9849886564079441E-8</c:v>
                </c:pt>
                <c:pt idx="821">
                  <c:v>9.9483213311895885E-8</c:v>
                </c:pt>
                <c:pt idx="822">
                  <c:v>9.9788046786841504E-8</c:v>
                </c:pt>
                <c:pt idx="823">
                  <c:v>9.9897088111852619E-8</c:v>
                </c:pt>
                <c:pt idx="824">
                  <c:v>9.9497194348145877E-8</c:v>
                </c:pt>
                <c:pt idx="825">
                  <c:v>9.963901803536059E-8</c:v>
                </c:pt>
                <c:pt idx="826">
                  <c:v>9.9577304008499602E-8</c:v>
                </c:pt>
                <c:pt idx="827">
                  <c:v>9.9114037528085125E-8</c:v>
                </c:pt>
                <c:pt idx="828">
                  <c:v>9.9413971530504471E-8</c:v>
                </c:pt>
                <c:pt idx="829">
                  <c:v>9.9417781797561866E-8</c:v>
                </c:pt>
                <c:pt idx="830">
                  <c:v>9.9142534929673353E-8</c:v>
                </c:pt>
                <c:pt idx="831">
                  <c:v>9.9403176537398263E-8</c:v>
                </c:pt>
                <c:pt idx="832">
                  <c:v>9.9483213311895885E-8</c:v>
                </c:pt>
                <c:pt idx="833">
                  <c:v>9.9399366809306384E-8</c:v>
                </c:pt>
                <c:pt idx="834">
                  <c:v>9.9548050429528748E-8</c:v>
                </c:pt>
                <c:pt idx="835">
                  <c:v>9.9526433537533047E-8</c:v>
                </c:pt>
                <c:pt idx="836">
                  <c:v>9.9606565864554456E-8</c:v>
                </c:pt>
                <c:pt idx="837">
                  <c:v>9.9526433537533047E-8</c:v>
                </c:pt>
                <c:pt idx="838">
                  <c:v>9.9733887607857841E-8</c:v>
                </c:pt>
                <c:pt idx="839">
                  <c:v>9.9755547882322174E-8</c:v>
                </c:pt>
                <c:pt idx="840">
                  <c:v>9.9450174745251288E-8</c:v>
                </c:pt>
                <c:pt idx="841">
                  <c:v>9.976637971800551E-8</c:v>
                </c:pt>
                <c:pt idx="842">
                  <c:v>9.963901803536059E-8</c:v>
                </c:pt>
                <c:pt idx="843">
                  <c:v>9.932002944053071E-8</c:v>
                </c:pt>
                <c:pt idx="844">
                  <c:v>9.9704589738379382E-8</c:v>
                </c:pt>
                <c:pt idx="845">
                  <c:v>9.9653656658624388E-8</c:v>
                </c:pt>
                <c:pt idx="846">
                  <c:v>9.930163188653905E-8</c:v>
                </c:pt>
                <c:pt idx="847">
                  <c:v>9.9686123601499503E-8</c:v>
                </c:pt>
                <c:pt idx="848">
                  <c:v>9.9628199514124916E-8</c:v>
                </c:pt>
                <c:pt idx="849">
                  <c:v>9.9269285526515033E-8</c:v>
                </c:pt>
                <c:pt idx="850">
                  <c:v>9.9511812908831853E-8</c:v>
                </c:pt>
                <c:pt idx="851">
                  <c:v>9.953024795472833E-8</c:v>
                </c:pt>
                <c:pt idx="852">
                  <c:v>9.9258505661145486E-8</c:v>
                </c:pt>
                <c:pt idx="853">
                  <c:v>9.9497194348145877E-8</c:v>
                </c:pt>
                <c:pt idx="854">
                  <c:v>9.9624381482550685E-8</c:v>
                </c:pt>
                <c:pt idx="855">
                  <c:v>9.9541056234529152E-8</c:v>
                </c:pt>
                <c:pt idx="856">
                  <c:v>9.9722422237102938E-8</c:v>
                </c:pt>
                <c:pt idx="857">
                  <c:v>9.9653656658624388E-8</c:v>
                </c:pt>
                <c:pt idx="858">
                  <c:v>9.9675300155747787E-8</c:v>
                </c:pt>
                <c:pt idx="859">
                  <c:v>9.9511812908831853E-8</c:v>
                </c:pt>
                <c:pt idx="860">
                  <c:v>9.9642836607026163E-8</c:v>
                </c:pt>
                <c:pt idx="861">
                  <c:v>9.9642836607026163E-8</c:v>
                </c:pt>
                <c:pt idx="862">
                  <c:v>9.9356199715256339E-8</c:v>
                </c:pt>
                <c:pt idx="863">
                  <c:v>9.9483213311895885E-8</c:v>
                </c:pt>
                <c:pt idx="864">
                  <c:v>9.9403176537398263E-8</c:v>
                </c:pt>
                <c:pt idx="865">
                  <c:v>9.8969139567311281E-8</c:v>
                </c:pt>
                <c:pt idx="866">
                  <c:v>9.9258505661145486E-8</c:v>
                </c:pt>
                <c:pt idx="867">
                  <c:v>9.9189414478028254E-8</c:v>
                </c:pt>
                <c:pt idx="868">
                  <c:v>9.8890132869251875E-8</c:v>
                </c:pt>
                <c:pt idx="869">
                  <c:v>9.908111702008372E-8</c:v>
                </c:pt>
                <c:pt idx="870">
                  <c:v>9.9127968605552419E-8</c:v>
                </c:pt>
                <c:pt idx="871">
                  <c:v>9.8842758003887685E-8</c:v>
                </c:pt>
                <c:pt idx="872">
                  <c:v>9.9030490642166354E-8</c:v>
                </c:pt>
                <c:pt idx="873">
                  <c:v>9.9019735746076812E-8</c:v>
                </c:pt>
                <c:pt idx="874">
                  <c:v>9.8871811996047248E-8</c:v>
                </c:pt>
                <c:pt idx="875">
                  <c:v>9.9110238470500751E-8</c:v>
                </c:pt>
                <c:pt idx="876">
                  <c:v>9.9189414478028254E-8</c:v>
                </c:pt>
                <c:pt idx="877">
                  <c:v>9.8950804600658208E-8</c:v>
                </c:pt>
                <c:pt idx="878">
                  <c:v>9.9178642964004322E-8</c:v>
                </c:pt>
                <c:pt idx="879">
                  <c:v>9.9323201764281107E-8</c:v>
                </c:pt>
                <c:pt idx="880">
                  <c:v>9.9211594671490886E-8</c:v>
                </c:pt>
                <c:pt idx="881">
                  <c:v>9.9413971530504471E-8</c:v>
                </c:pt>
                <c:pt idx="882">
                  <c:v>9.9450174745251288E-8</c:v>
                </c:pt>
                <c:pt idx="883">
                  <c:v>9.9577304008499602E-8</c:v>
                </c:pt>
                <c:pt idx="884">
                  <c:v>9.9287677310309741E-8</c:v>
                </c:pt>
                <c:pt idx="885">
                  <c:v>9.9562676184518669E-8</c:v>
                </c:pt>
                <c:pt idx="886">
                  <c:v>9.9356199715256339E-8</c:v>
                </c:pt>
                <c:pt idx="887">
                  <c:v>9.9001391754164827E-8</c:v>
                </c:pt>
                <c:pt idx="888">
                  <c:v>9.9178642964004322E-8</c:v>
                </c:pt>
                <c:pt idx="889">
                  <c:v>9.8940690157044831E-8</c:v>
                </c:pt>
                <c:pt idx="890">
                  <c:v>9.8461399075350505E-8</c:v>
                </c:pt>
                <c:pt idx="891">
                  <c:v>9.8601800930995446E-8</c:v>
                </c:pt>
                <c:pt idx="892">
                  <c:v>9.849412130087596E-8</c:v>
                </c:pt>
                <c:pt idx="893">
                  <c:v>9.8067040916941832E-8</c:v>
                </c:pt>
                <c:pt idx="894">
                  <c:v>9.833564188749711E-8</c:v>
                </c:pt>
                <c:pt idx="895">
                  <c:v>9.8393470973460063E-8</c:v>
                </c:pt>
                <c:pt idx="896">
                  <c:v>9.8045733772093812E-8</c:v>
                </c:pt>
                <c:pt idx="897">
                  <c:v>9.8411077628704562E-8</c:v>
                </c:pt>
                <c:pt idx="898">
                  <c:v>9.8425542507731312E-8</c:v>
                </c:pt>
                <c:pt idx="899">
                  <c:v>9.8188702304360575E-8</c:v>
                </c:pt>
                <c:pt idx="900">
                  <c:v>9.8414850878057868E-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02-4549-8A23-25BDD2DB755D}"/>
            </c:ext>
          </c:extLst>
        </c:ser>
        <c:ser>
          <c:idx val="0"/>
          <c:order val="4"/>
          <c:tx>
            <c:strRef>
              <c:f>'0.3SG'!$U$24</c:f>
              <c:strCache>
                <c:ptCount val="1"/>
                <c:pt idx="0">
                  <c:v>III</c:v>
                </c:pt>
              </c:strCache>
            </c:strRef>
          </c:tx>
          <c:spPr>
            <a:ln w="28575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U$25:$U$926</c:f>
              <c:numCache>
                <c:formatCode>General</c:formatCode>
                <c:ptCount val="902"/>
                <c:pt idx="0">
                  <c:v>8.6258973964749496E-8</c:v>
                </c:pt>
                <c:pt idx="1">
                  <c:v>8.6127548388424723E-8</c:v>
                </c:pt>
                <c:pt idx="2">
                  <c:v>8.6214463053390372E-8</c:v>
                </c:pt>
                <c:pt idx="3">
                  <c:v>8.6348041089579918E-8</c:v>
                </c:pt>
                <c:pt idx="4">
                  <c:v>8.6672676347193379E-8</c:v>
                </c:pt>
                <c:pt idx="5">
                  <c:v>8.6941399724801384E-8</c:v>
                </c:pt>
                <c:pt idx="6">
                  <c:v>8.7612594503386229E-8</c:v>
                </c:pt>
                <c:pt idx="7">
                  <c:v>8.8402662892796356E-8</c:v>
                </c:pt>
                <c:pt idx="8">
                  <c:v>8.9637355697889955E-8</c:v>
                </c:pt>
                <c:pt idx="9">
                  <c:v>9.1360082367168267E-8</c:v>
                </c:pt>
                <c:pt idx="10">
                  <c:v>9.3489980589117879E-8</c:v>
                </c:pt>
                <c:pt idx="11">
                  <c:v>9.6138192465850524E-8</c:v>
                </c:pt>
                <c:pt idx="12">
                  <c:v>9.94346289334364E-8</c:v>
                </c:pt>
                <c:pt idx="13">
                  <c:v>1.034164160972446E-7</c:v>
                </c:pt>
                <c:pt idx="14">
                  <c:v>1.0807059453356126E-7</c:v>
                </c:pt>
                <c:pt idx="15">
                  <c:v>1.1349374726247543E-7</c:v>
                </c:pt>
                <c:pt idx="16">
                  <c:v>1.1952120382054792E-7</c:v>
                </c:pt>
                <c:pt idx="17">
                  <c:v>1.2638674472713035E-7</c:v>
                </c:pt>
                <c:pt idx="18">
                  <c:v>1.3389624643865591E-7</c:v>
                </c:pt>
                <c:pt idx="19">
                  <c:v>1.4208545118613733E-7</c:v>
                </c:pt>
                <c:pt idx="20">
                  <c:v>1.5092483347304729E-7</c:v>
                </c:pt>
                <c:pt idx="21">
                  <c:v>1.602219663602429E-7</c:v>
                </c:pt>
                <c:pt idx="22">
                  <c:v>1.6997714327217403E-7</c:v>
                </c:pt>
                <c:pt idx="23">
                  <c:v>1.8012098494629814E-7</c:v>
                </c:pt>
                <c:pt idx="24">
                  <c:v>1.9061607505063952E-7</c:v>
                </c:pt>
                <c:pt idx="25">
                  <c:v>2.0140662997464214E-7</c:v>
                </c:pt>
                <c:pt idx="26">
                  <c:v>2.1234478566700136E-7</c:v>
                </c:pt>
                <c:pt idx="27">
                  <c:v>2.2357042376970353E-7</c:v>
                </c:pt>
                <c:pt idx="28">
                  <c:v>2.3486176438129693E-7</c:v>
                </c:pt>
                <c:pt idx="29">
                  <c:v>2.4671025009573809E-7</c:v>
                </c:pt>
                <c:pt idx="30">
                  <c:v>2.5856269692391039E-7</c:v>
                </c:pt>
                <c:pt idx="31">
                  <c:v>2.7081202081443949E-7</c:v>
                </c:pt>
                <c:pt idx="32">
                  <c:v>2.8357983826180576E-7</c:v>
                </c:pt>
                <c:pt idx="33">
                  <c:v>2.9643797747539496E-7</c:v>
                </c:pt>
                <c:pt idx="34">
                  <c:v>3.1017195823545217E-7</c:v>
                </c:pt>
                <c:pt idx="35">
                  <c:v>3.2471289630746028E-7</c:v>
                </c:pt>
                <c:pt idx="36">
                  <c:v>3.4017956557397174E-7</c:v>
                </c:pt>
                <c:pt idx="37">
                  <c:v>3.5695420678608097E-7</c:v>
                </c:pt>
                <c:pt idx="38">
                  <c:v>3.7483651321698892E-7</c:v>
                </c:pt>
                <c:pt idx="39">
                  <c:v>3.9445159946238387E-7</c:v>
                </c:pt>
                <c:pt idx="40">
                  <c:v>4.1579109504757434E-7</c:v>
                </c:pt>
                <c:pt idx="41">
                  <c:v>4.3912017768756966E-7</c:v>
                </c:pt>
                <c:pt idx="42">
                  <c:v>4.6446661729264135E-7</c:v>
                </c:pt>
                <c:pt idx="43">
                  <c:v>4.9222019642730898E-7</c:v>
                </c:pt>
                <c:pt idx="44">
                  <c:v>5.2173569856414377E-7</c:v>
                </c:pt>
                <c:pt idx="45">
                  <c:v>5.5417796689855112E-7</c:v>
                </c:pt>
                <c:pt idx="46">
                  <c:v>5.8977118521271467E-7</c:v>
                </c:pt>
                <c:pt idx="47">
                  <c:v>6.2720025045206081E-7</c:v>
                </c:pt>
                <c:pt idx="48">
                  <c:v>6.677687066764085E-7</c:v>
                </c:pt>
                <c:pt idx="49">
                  <c:v>7.1116871086492881E-7</c:v>
                </c:pt>
                <c:pt idx="50">
                  <c:v>7.5768720893503982E-7</c:v>
                </c:pt>
                <c:pt idx="51">
                  <c:v>8.0678453829965874E-7</c:v>
                </c:pt>
                <c:pt idx="52">
                  <c:v>8.5907491617797922E-7</c:v>
                </c:pt>
                <c:pt idx="53">
                  <c:v>9.1510753151220933E-7</c:v>
                </c:pt>
                <c:pt idx="54">
                  <c:v>9.7310452341871575E-7</c:v>
                </c:pt>
                <c:pt idx="55">
                  <c:v>1.0353504980212337E-6</c:v>
                </c:pt>
                <c:pt idx="56">
                  <c:v>1.1010005027644589E-6</c:v>
                </c:pt>
                <c:pt idx="57">
                  <c:v>1.1696232511434187E-6</c:v>
                </c:pt>
                <c:pt idx="58">
                  <c:v>1.2426726401044216E-6</c:v>
                </c:pt>
                <c:pt idx="59">
                  <c:v>1.3194661607897222E-6</c:v>
                </c:pt>
                <c:pt idx="60">
                  <c:v>1.401400990379089E-6</c:v>
                </c:pt>
                <c:pt idx="61">
                  <c:v>1.4885968872603225E-6</c:v>
                </c:pt>
                <c:pt idx="62">
                  <c:v>1.5803374229603E-6</c:v>
                </c:pt>
                <c:pt idx="63">
                  <c:v>1.678061376072575E-6</c:v>
                </c:pt>
                <c:pt idx="64">
                  <c:v>1.7819910664725786E-6</c:v>
                </c:pt>
                <c:pt idx="65">
                  <c:v>1.8930985703849763E-6</c:v>
                </c:pt>
                <c:pt idx="66">
                  <c:v>2.010739593439821E-6</c:v>
                </c:pt>
                <c:pt idx="67">
                  <c:v>2.136044427595207E-6</c:v>
                </c:pt>
                <c:pt idx="68">
                  <c:v>2.2707930337262841E-6</c:v>
                </c:pt>
                <c:pt idx="69">
                  <c:v>2.4155695055403109E-6</c:v>
                </c:pt>
                <c:pt idx="70">
                  <c:v>2.5672113507346749E-6</c:v>
                </c:pt>
                <c:pt idx="71">
                  <c:v>2.7333243125723239E-6</c:v>
                </c:pt>
                <c:pt idx="72">
                  <c:v>2.9065135780701207E-6</c:v>
                </c:pt>
                <c:pt idx="73">
                  <c:v>3.0947688731173455E-6</c:v>
                </c:pt>
                <c:pt idx="74">
                  <c:v>3.2973184341302173E-6</c:v>
                </c:pt>
                <c:pt idx="75">
                  <c:v>3.5162400569354339E-6</c:v>
                </c:pt>
                <c:pt idx="76">
                  <c:v>3.7420999938068366E-6</c:v>
                </c:pt>
                <c:pt idx="77">
                  <c:v>3.9870890856148379E-6</c:v>
                </c:pt>
                <c:pt idx="78">
                  <c:v>4.2492372666459865E-6</c:v>
                </c:pt>
                <c:pt idx="79">
                  <c:v>4.5277563932885238E-6</c:v>
                </c:pt>
                <c:pt idx="80">
                  <c:v>4.823794209913918E-6</c:v>
                </c:pt>
                <c:pt idx="81">
                  <c:v>5.1450952771017996E-6</c:v>
                </c:pt>
                <c:pt idx="82">
                  <c:v>5.4832972180368073E-6</c:v>
                </c:pt>
                <c:pt idx="83">
                  <c:v>5.840549221140017E-6</c:v>
                </c:pt>
                <c:pt idx="84">
                  <c:v>6.2226154795746681E-6</c:v>
                </c:pt>
                <c:pt idx="85">
                  <c:v>6.6301412203059308E-6</c:v>
                </c:pt>
                <c:pt idx="86">
                  <c:v>7.057008058960187E-6</c:v>
                </c:pt>
                <c:pt idx="87">
                  <c:v>7.5191918883684553E-6</c:v>
                </c:pt>
                <c:pt idx="88">
                  <c:v>7.9996920762955682E-6</c:v>
                </c:pt>
                <c:pt idx="89">
                  <c:v>8.5148758717154928E-6</c:v>
                </c:pt>
                <c:pt idx="90">
                  <c:v>9.0636460899135231E-6</c:v>
                </c:pt>
                <c:pt idx="91">
                  <c:v>9.6503733239284869E-6</c:v>
                </c:pt>
                <c:pt idx="92">
                  <c:v>1.0257231355062583E-5</c:v>
                </c:pt>
                <c:pt idx="93">
                  <c:v>1.0915786484426689E-5</c:v>
                </c:pt>
                <c:pt idx="94">
                  <c:v>1.1604122260077361E-5</c:v>
                </c:pt>
                <c:pt idx="95">
                  <c:v>1.233317680983217E-5</c:v>
                </c:pt>
                <c:pt idx="96">
                  <c:v>1.3110273758972332E-5</c:v>
                </c:pt>
                <c:pt idx="97">
                  <c:v>1.3941461202242903E-5</c:v>
                </c:pt>
                <c:pt idx="98">
                  <c:v>1.4821203689987106E-5</c:v>
                </c:pt>
                <c:pt idx="99">
                  <c:v>1.574978873692808E-5</c:v>
                </c:pt>
                <c:pt idx="100">
                  <c:v>1.6725534222058419E-5</c:v>
                </c:pt>
                <c:pt idx="101">
                  <c:v>1.7784214690515214E-5</c:v>
                </c:pt>
                <c:pt idx="102">
                  <c:v>1.8880340298550927E-5</c:v>
                </c:pt>
                <c:pt idx="103">
                  <c:v>2.0058351320117265E-5</c:v>
                </c:pt>
                <c:pt idx="104">
                  <c:v>2.1296252998859737E-5</c:v>
                </c:pt>
                <c:pt idx="105">
                  <c:v>2.2622028044933893E-5</c:v>
                </c:pt>
                <c:pt idx="106">
                  <c:v>2.4034213321286861E-5</c:v>
                </c:pt>
                <c:pt idx="107">
                  <c:v>2.5528618445520591E-5</c:v>
                </c:pt>
                <c:pt idx="108">
                  <c:v>2.7097224160909617E-5</c:v>
                </c:pt>
                <c:pt idx="109">
                  <c:v>2.8775815033831445E-5</c:v>
                </c:pt>
                <c:pt idx="110">
                  <c:v>3.0508521069454715E-5</c:v>
                </c:pt>
                <c:pt idx="111">
                  <c:v>3.2377241593784778E-5</c:v>
                </c:pt>
                <c:pt idx="112">
                  <c:v>3.4369096414291748E-5</c:v>
                </c:pt>
                <c:pt idx="113">
                  <c:v>3.6458473381396604E-5</c:v>
                </c:pt>
                <c:pt idx="114">
                  <c:v>3.8653863039567014E-5</c:v>
                </c:pt>
                <c:pt idx="115">
                  <c:v>4.0997342822531885E-5</c:v>
                </c:pt>
                <c:pt idx="116">
                  <c:v>4.3474089342035734E-5</c:v>
                </c:pt>
                <c:pt idx="117">
                  <c:v>4.6105289953049451E-5</c:v>
                </c:pt>
                <c:pt idx="118">
                  <c:v>4.8821177543735883E-5</c:v>
                </c:pt>
                <c:pt idx="119">
                  <c:v>5.1769896476127834E-5</c:v>
                </c:pt>
                <c:pt idx="120">
                  <c:v>5.4897313778814339E-5</c:v>
                </c:pt>
                <c:pt idx="121">
                  <c:v>5.816693670098739E-5</c:v>
                </c:pt>
                <c:pt idx="122">
                  <c:v>6.1673878801909367E-5</c:v>
                </c:pt>
                <c:pt idx="123">
                  <c:v>6.5404815314255615E-5</c:v>
                </c:pt>
                <c:pt idx="124">
                  <c:v>6.9263649377345642E-5</c:v>
                </c:pt>
                <c:pt idx="125">
                  <c:v>7.3418504995687527E-5</c:v>
                </c:pt>
                <c:pt idx="126">
                  <c:v>7.7731790163833742E-5</c:v>
                </c:pt>
                <c:pt idx="127">
                  <c:v>8.2312646834492619E-5</c:v>
                </c:pt>
                <c:pt idx="128">
                  <c:v>8.7147748457366747E-5</c:v>
                </c:pt>
                <c:pt idx="129">
                  <c:v>9.2186420748757898E-5</c:v>
                </c:pt>
                <c:pt idx="130">
                  <c:v>9.7518436873641359E-5</c:v>
                </c:pt>
                <c:pt idx="131">
                  <c:v>1.03169039691569E-4</c:v>
                </c:pt>
                <c:pt idx="132">
                  <c:v>1.0898901793784106E-4</c:v>
                </c:pt>
                <c:pt idx="133">
                  <c:v>1.1513437644946669E-4</c:v>
                </c:pt>
                <c:pt idx="134">
                  <c:v>1.2169901835470368E-4</c:v>
                </c:pt>
                <c:pt idx="135">
                  <c:v>1.2851573687107964E-4</c:v>
                </c:pt>
                <c:pt idx="136">
                  <c:v>1.3571218546658072E-4</c:v>
                </c:pt>
                <c:pt idx="137">
                  <c:v>1.4332475536331903E-4</c:v>
                </c:pt>
                <c:pt idx="138">
                  <c:v>1.512772125242339E-4</c:v>
                </c:pt>
                <c:pt idx="139">
                  <c:v>1.5972783187684901E-4</c:v>
                </c:pt>
                <c:pt idx="140">
                  <c:v>1.6857991555462211E-4</c:v>
                </c:pt>
                <c:pt idx="141">
                  <c:v>1.778900786542196E-4</c:v>
                </c:pt>
                <c:pt idx="142">
                  <c:v>1.877178498364063E-4</c:v>
                </c:pt>
                <c:pt idx="143">
                  <c:v>1.979169325525212E-4</c:v>
                </c:pt>
                <c:pt idx="144">
                  <c:v>2.0878984266195806E-4</c:v>
                </c:pt>
                <c:pt idx="145">
                  <c:v>2.2017468232322007E-4</c:v>
                </c:pt>
                <c:pt idx="146">
                  <c:v>2.3198800314941468E-4</c:v>
                </c:pt>
                <c:pt idx="147">
                  <c:v>2.4451312204340844E-4</c:v>
                </c:pt>
                <c:pt idx="148">
                  <c:v>2.5726157241283453E-4</c:v>
                </c:pt>
                <c:pt idx="149">
                  <c:v>2.7084734987229417E-4</c:v>
                </c:pt>
                <c:pt idx="150">
                  <c:v>2.8552941277466506E-4</c:v>
                </c:pt>
                <c:pt idx="151">
                  <c:v>3.0031676596801033E-4</c:v>
                </c:pt>
                <c:pt idx="152">
                  <c:v>3.1600546493919512E-4</c:v>
                </c:pt>
                <c:pt idx="153">
                  <c:v>3.3238819679752557E-4</c:v>
                </c:pt>
                <c:pt idx="154">
                  <c:v>3.4930994546325935E-4</c:v>
                </c:pt>
                <c:pt idx="155">
                  <c:v>3.6735446794925494E-4</c:v>
                </c:pt>
                <c:pt idx="156">
                  <c:v>3.8638776955021573E-4</c:v>
                </c:pt>
                <c:pt idx="157">
                  <c:v>4.0592376176396526E-4</c:v>
                </c:pt>
                <c:pt idx="158">
                  <c:v>4.2638815147922433E-4</c:v>
                </c:pt>
                <c:pt idx="159">
                  <c:v>4.4834668807370957E-4</c:v>
                </c:pt>
                <c:pt idx="160">
                  <c:v>4.7081938552757816E-4</c:v>
                </c:pt>
                <c:pt idx="161">
                  <c:v>4.9476098087502748E-4</c:v>
                </c:pt>
                <c:pt idx="162">
                  <c:v>5.1968551578688866E-4</c:v>
                </c:pt>
                <c:pt idx="163">
                  <c:v>5.4546037955893148E-4</c:v>
                </c:pt>
                <c:pt idx="164">
                  <c:v>5.7254867546015914E-4</c:v>
                </c:pt>
                <c:pt idx="165">
                  <c:v>6.0105749109231612E-4</c:v>
                </c:pt>
                <c:pt idx="166">
                  <c:v>6.305736792819311E-4</c:v>
                </c:pt>
                <c:pt idx="167">
                  <c:v>6.6187415343569157E-4</c:v>
                </c:pt>
                <c:pt idx="168">
                  <c:v>6.9421766470127017E-4</c:v>
                </c:pt>
                <c:pt idx="169">
                  <c:v>7.2827513465516084E-4</c:v>
                </c:pt>
                <c:pt idx="170">
                  <c:v>7.6345585511104134E-4</c:v>
                </c:pt>
                <c:pt idx="171">
                  <c:v>7.9983359702952826E-4</c:v>
                </c:pt>
                <c:pt idx="172">
                  <c:v>8.3871293237742887E-4</c:v>
                </c:pt>
                <c:pt idx="173">
                  <c:v>8.7811874894713597E-4</c:v>
                </c:pt>
                <c:pt idx="174">
                  <c:v>9.2031863739667444E-4</c:v>
                </c:pt>
                <c:pt idx="175">
                  <c:v>9.6381300006580922E-4</c:v>
                </c:pt>
                <c:pt idx="176">
                  <c:v>1.0086172874887429E-3</c:v>
                </c:pt>
                <c:pt idx="177">
                  <c:v>1.0559282739590688E-3</c:v>
                </c:pt>
                <c:pt idx="178">
                  <c:v>1.1048037936526307E-3</c:v>
                </c:pt>
                <c:pt idx="179">
                  <c:v>1.155024334590585E-3</c:v>
                </c:pt>
                <c:pt idx="180">
                  <c:v>1.2080645837015055E-3</c:v>
                </c:pt>
                <c:pt idx="181">
                  <c:v>1.2640064152177003E-3</c:v>
                </c:pt>
                <c:pt idx="182">
                  <c:v>1.3213738117560183E-3</c:v>
                </c:pt>
                <c:pt idx="183">
                  <c:v>1.3813237698291419E-3</c:v>
                </c:pt>
                <c:pt idx="184">
                  <c:v>1.4425477632182269E-3</c:v>
                </c:pt>
                <c:pt idx="185">
                  <c:v>1.5052526410687609E-3</c:v>
                </c:pt>
                <c:pt idx="186">
                  <c:v>1.5701331704775499E-3</c:v>
                </c:pt>
                <c:pt idx="187">
                  <c:v>1.6385921883116123E-3</c:v>
                </c:pt>
                <c:pt idx="188">
                  <c:v>1.7084914785891639E-3</c:v>
                </c:pt>
                <c:pt idx="189">
                  <c:v>1.781954126152768E-3</c:v>
                </c:pt>
                <c:pt idx="190">
                  <c:v>1.8572616996449854E-3</c:v>
                </c:pt>
                <c:pt idx="191">
                  <c:v>1.9359838800283664E-3</c:v>
                </c:pt>
                <c:pt idx="192">
                  <c:v>2.0158787102131305E-3</c:v>
                </c:pt>
                <c:pt idx="193">
                  <c:v>2.0997874082621373E-3</c:v>
                </c:pt>
                <c:pt idx="194">
                  <c:v>2.1869292654053628E-3</c:v>
                </c:pt>
                <c:pt idx="195">
                  <c:v>2.2759333219957933E-3</c:v>
                </c:pt>
                <c:pt idx="196">
                  <c:v>2.3680737082708118E-3</c:v>
                </c:pt>
                <c:pt idx="197">
                  <c:v>2.4649668439696995E-3</c:v>
                </c:pt>
                <c:pt idx="198">
                  <c:v>2.5642363903290648E-3</c:v>
                </c:pt>
                <c:pt idx="199">
                  <c:v>2.6657603189893762E-3</c:v>
                </c:pt>
                <c:pt idx="200">
                  <c:v>2.7727292912721213E-3</c:v>
                </c:pt>
                <c:pt idx="201">
                  <c:v>2.8806763265433032E-3</c:v>
                </c:pt>
                <c:pt idx="202">
                  <c:v>2.9931006079187881E-3</c:v>
                </c:pt>
                <c:pt idx="203">
                  <c:v>3.1115989696583243E-3</c:v>
                </c:pt>
                <c:pt idx="204">
                  <c:v>3.2310109341779107E-3</c:v>
                </c:pt>
                <c:pt idx="205">
                  <c:v>3.3562971877096853E-3</c:v>
                </c:pt>
                <c:pt idx="206">
                  <c:v>3.4870267938575837E-3</c:v>
                </c:pt>
                <c:pt idx="207">
                  <c:v>3.6192534243121074E-3</c:v>
                </c:pt>
                <c:pt idx="208">
                  <c:v>3.7592232590986001E-3</c:v>
                </c:pt>
                <c:pt idx="209">
                  <c:v>3.9000605457907484E-3</c:v>
                </c:pt>
                <c:pt idx="210">
                  <c:v>4.0481335050979242E-3</c:v>
                </c:pt>
                <c:pt idx="211">
                  <c:v>4.1991641243232991E-3</c:v>
                </c:pt>
                <c:pt idx="212">
                  <c:v>4.3572483732546461E-3</c:v>
                </c:pt>
                <c:pt idx="213">
                  <c:v>4.5168218768594174E-3</c:v>
                </c:pt>
                <c:pt idx="214">
                  <c:v>4.6845875206753436E-3</c:v>
                </c:pt>
                <c:pt idx="215">
                  <c:v>4.8565174113805558E-3</c:v>
                </c:pt>
                <c:pt idx="216">
                  <c:v>5.0330324261282774E-3</c:v>
                </c:pt>
                <c:pt idx="217">
                  <c:v>5.2133565254215766E-3</c:v>
                </c:pt>
                <c:pt idx="218">
                  <c:v>5.4021937749749475E-3</c:v>
                </c:pt>
                <c:pt idx="219">
                  <c:v>5.600628989687966E-3</c:v>
                </c:pt>
                <c:pt idx="220">
                  <c:v>5.7945325830365364E-3</c:v>
                </c:pt>
                <c:pt idx="221">
                  <c:v>5.9969132623663348E-3</c:v>
                </c:pt>
                <c:pt idx="222">
                  <c:v>6.2077692783513473E-3</c:v>
                </c:pt>
                <c:pt idx="223">
                  <c:v>6.4169138946452379E-3</c:v>
                </c:pt>
                <c:pt idx="224">
                  <c:v>6.6310784295885482E-3</c:v>
                </c:pt>
                <c:pt idx="225">
                  <c:v>6.8608419703396727E-3</c:v>
                </c:pt>
                <c:pt idx="226">
                  <c:v>7.0818332955278514E-3</c:v>
                </c:pt>
                <c:pt idx="227">
                  <c:v>7.3210826353946237E-3</c:v>
                </c:pt>
                <c:pt idx="228">
                  <c:v>7.5638587140432461E-3</c:v>
                </c:pt>
                <c:pt idx="229">
                  <c:v>7.8091227502322426E-3</c:v>
                </c:pt>
                <c:pt idx="230">
                  <c:v>8.0633392112662832E-3</c:v>
                </c:pt>
                <c:pt idx="231">
                  <c:v>8.3267163749860575E-3</c:v>
                </c:pt>
                <c:pt idx="232">
                  <c:v>8.5916481483585289E-3</c:v>
                </c:pt>
                <c:pt idx="233">
                  <c:v>8.8719863411251959E-3</c:v>
                </c:pt>
                <c:pt idx="234">
                  <c:v>9.1570814419404262E-3</c:v>
                </c:pt>
                <c:pt idx="235">
                  <c:v>9.4458662846735424E-3</c:v>
                </c:pt>
                <c:pt idx="236">
                  <c:v>9.739957054065532E-3</c:v>
                </c:pt>
                <c:pt idx="237">
                  <c:v>1.0043140662024073E-2</c:v>
                </c:pt>
                <c:pt idx="238">
                  <c:v>1.035563966468394E-2</c:v>
                </c:pt>
                <c:pt idx="239">
                  <c:v>1.0666543587846456E-2</c:v>
                </c:pt>
                <c:pt idx="240">
                  <c:v>1.0993241942024263E-2</c:v>
                </c:pt>
                <c:pt idx="241">
                  <c:v>1.1326347478290795E-2</c:v>
                </c:pt>
                <c:pt idx="242">
                  <c:v>1.1665094713184788E-2</c:v>
                </c:pt>
                <c:pt idx="243">
                  <c:v>1.2015029780982204E-2</c:v>
                </c:pt>
                <c:pt idx="244">
                  <c:v>1.2369740575299385E-2</c:v>
                </c:pt>
                <c:pt idx="245">
                  <c:v>1.2725362191569696E-2</c:v>
                </c:pt>
                <c:pt idx="246">
                  <c:v>1.3089870968141308E-2</c:v>
                </c:pt>
                <c:pt idx="247">
                  <c:v>1.3460089368260689E-2</c:v>
                </c:pt>
                <c:pt idx="248">
                  <c:v>1.3828333920416649E-2</c:v>
                </c:pt>
                <c:pt idx="249">
                  <c:v>1.4201216589090968E-2</c:v>
                </c:pt>
                <c:pt idx="250">
                  <c:v>1.45952773413545E-2</c:v>
                </c:pt>
                <c:pt idx="251">
                  <c:v>1.498662504996565E-2</c:v>
                </c:pt>
                <c:pt idx="252">
                  <c:v>1.5384485197620361E-2</c:v>
                </c:pt>
                <c:pt idx="253">
                  <c:v>1.5800435881701377E-2</c:v>
                </c:pt>
                <c:pt idx="254">
                  <c:v>1.6209109389916321E-2</c:v>
                </c:pt>
                <c:pt idx="255">
                  <c:v>1.6631861607926957E-2</c:v>
                </c:pt>
                <c:pt idx="256">
                  <c:v>1.7065209009990895E-2</c:v>
                </c:pt>
                <c:pt idx="257">
                  <c:v>1.7505642968134585E-2</c:v>
                </c:pt>
                <c:pt idx="258">
                  <c:v>1.795411381889888E-2</c:v>
                </c:pt>
                <c:pt idx="259">
                  <c:v>1.8402363225159497E-2</c:v>
                </c:pt>
                <c:pt idx="260">
                  <c:v>1.8860052915082103E-2</c:v>
                </c:pt>
                <c:pt idx="261">
                  <c:v>1.9320156026986179E-2</c:v>
                </c:pt>
                <c:pt idx="262">
                  <c:v>1.9791296209499751E-2</c:v>
                </c:pt>
                <c:pt idx="263">
                  <c:v>2.0268826267835747E-2</c:v>
                </c:pt>
                <c:pt idx="264">
                  <c:v>2.0744236207486451E-2</c:v>
                </c:pt>
                <c:pt idx="265">
                  <c:v>2.1242014784907143E-2</c:v>
                </c:pt>
                <c:pt idx="266">
                  <c:v>2.1742810716504742E-2</c:v>
                </c:pt>
                <c:pt idx="267">
                  <c:v>2.2245132215244365E-2</c:v>
                </c:pt>
                <c:pt idx="268">
                  <c:v>2.2755573807217259E-2</c:v>
                </c:pt>
                <c:pt idx="269">
                  <c:v>2.3278622255319521E-2</c:v>
                </c:pt>
                <c:pt idx="270">
                  <c:v>2.3782247865018192E-2</c:v>
                </c:pt>
                <c:pt idx="271">
                  <c:v>2.431420265301916E-2</c:v>
                </c:pt>
                <c:pt idx="272">
                  <c:v>2.4857349838546181E-2</c:v>
                </c:pt>
                <c:pt idx="273">
                  <c:v>2.5386417626645785E-2</c:v>
                </c:pt>
                <c:pt idx="274">
                  <c:v>2.5924851292340251E-2</c:v>
                </c:pt>
                <c:pt idx="275">
                  <c:v>2.6484185672514763E-2</c:v>
                </c:pt>
                <c:pt idx="276">
                  <c:v>2.7024013853423744E-2</c:v>
                </c:pt>
                <c:pt idx="277">
                  <c:v>2.7565868391739332E-2</c:v>
                </c:pt>
                <c:pt idx="278">
                  <c:v>2.8145725614747211E-2</c:v>
                </c:pt>
                <c:pt idx="279">
                  <c:v>2.8688564934542925E-2</c:v>
                </c:pt>
                <c:pt idx="280">
                  <c:v>2.9264241243340077E-2</c:v>
                </c:pt>
                <c:pt idx="281">
                  <c:v>2.9850798931160723E-2</c:v>
                </c:pt>
                <c:pt idx="282">
                  <c:v>3.0419190636333499E-2</c:v>
                </c:pt>
                <c:pt idx="283">
                  <c:v>3.1001418583545933E-2</c:v>
                </c:pt>
                <c:pt idx="284">
                  <c:v>3.1590227516151849E-2</c:v>
                </c:pt>
                <c:pt idx="285">
                  <c:v>3.2173371665079005E-2</c:v>
                </c:pt>
                <c:pt idx="286">
                  <c:v>3.2774034359102464E-2</c:v>
                </c:pt>
                <c:pt idx="287">
                  <c:v>3.3376101024277412E-2</c:v>
                </c:pt>
                <c:pt idx="288">
                  <c:v>3.3983181935766098E-2</c:v>
                </c:pt>
                <c:pt idx="289">
                  <c:v>3.4597309698900083E-2</c:v>
                </c:pt>
                <c:pt idx="290">
                  <c:v>3.5200116722825449E-2</c:v>
                </c:pt>
                <c:pt idx="291">
                  <c:v>3.5834185638897557E-2</c:v>
                </c:pt>
                <c:pt idx="292">
                  <c:v>3.6428346525170865E-2</c:v>
                </c:pt>
                <c:pt idx="293">
                  <c:v>3.7052550697475282E-2</c:v>
                </c:pt>
                <c:pt idx="294">
                  <c:v>3.7681808934887602E-2</c:v>
                </c:pt>
                <c:pt idx="295">
                  <c:v>3.8270894938052136E-2</c:v>
                </c:pt>
                <c:pt idx="296">
                  <c:v>3.8879293151689254E-2</c:v>
                </c:pt>
                <c:pt idx="297">
                  <c:v>3.9501714686198702E-2</c:v>
                </c:pt>
                <c:pt idx="298">
                  <c:v>4.0088825084111927E-2</c:v>
                </c:pt>
                <c:pt idx="299">
                  <c:v>4.0684748873408137E-2</c:v>
                </c:pt>
                <c:pt idx="300">
                  <c:v>4.1293317252743274E-2</c:v>
                </c:pt>
                <c:pt idx="301">
                  <c:v>4.186913281404047E-2</c:v>
                </c:pt>
                <c:pt idx="302">
                  <c:v>4.2439074781925532E-2</c:v>
                </c:pt>
                <c:pt idx="303">
                  <c:v>4.304262851419588E-2</c:v>
                </c:pt>
                <c:pt idx="304">
                  <c:v>4.3629205960928966E-2</c:v>
                </c:pt>
                <c:pt idx="305">
                  <c:v>4.4189179016446735E-2</c:v>
                </c:pt>
                <c:pt idx="306">
                  <c:v>4.4771127603747518E-2</c:v>
                </c:pt>
                <c:pt idx="307">
                  <c:v>4.5356549314183536E-2</c:v>
                </c:pt>
                <c:pt idx="308">
                  <c:v>4.5898780018023666E-2</c:v>
                </c:pt>
                <c:pt idx="309">
                  <c:v>4.6463912322685479E-2</c:v>
                </c:pt>
                <c:pt idx="310">
                  <c:v>4.7037118478604749E-2</c:v>
                </c:pt>
                <c:pt idx="311">
                  <c:v>4.7567545516179775E-2</c:v>
                </c:pt>
                <c:pt idx="312">
                  <c:v>4.810615711455675E-2</c:v>
                </c:pt>
                <c:pt idx="313">
                  <c:v>4.8653249200146631E-2</c:v>
                </c:pt>
                <c:pt idx="314">
                  <c:v>4.9164103607343412E-2</c:v>
                </c:pt>
                <c:pt idx="315">
                  <c:v>4.9676842544657956E-2</c:v>
                </c:pt>
                <c:pt idx="316">
                  <c:v>5.0222804936051066E-2</c:v>
                </c:pt>
                <c:pt idx="317">
                  <c:v>5.0707048018230338E-2</c:v>
                </c:pt>
                <c:pt idx="318">
                  <c:v>5.121688267555502E-2</c:v>
                </c:pt>
                <c:pt idx="319">
                  <c:v>5.1722112389020448E-2</c:v>
                </c:pt>
                <c:pt idx="320">
                  <c:v>5.2196183391278787E-2</c:v>
                </c:pt>
                <c:pt idx="321">
                  <c:v>5.267768589935095E-2</c:v>
                </c:pt>
                <c:pt idx="322">
                  <c:v>5.3158098111702988E-2</c:v>
                </c:pt>
                <c:pt idx="323">
                  <c:v>5.3608077084406389E-2</c:v>
                </c:pt>
                <c:pt idx="324">
                  <c:v>5.4071505541727821E-2</c:v>
                </c:pt>
                <c:pt idx="325">
                  <c:v>5.4527222586383373E-2</c:v>
                </c:pt>
                <c:pt idx="326">
                  <c:v>5.495885481763562E-2</c:v>
                </c:pt>
                <c:pt idx="327">
                  <c:v>5.5386037878863918E-2</c:v>
                </c:pt>
                <c:pt idx="328">
                  <c:v>5.5804172374046938E-2</c:v>
                </c:pt>
                <c:pt idx="329">
                  <c:v>5.6215245271036413E-2</c:v>
                </c:pt>
                <c:pt idx="330">
                  <c:v>5.6602286993610737E-2</c:v>
                </c:pt>
                <c:pt idx="331">
                  <c:v>5.6992358345687569E-2</c:v>
                </c:pt>
                <c:pt idx="332">
                  <c:v>5.7364708954901977E-2</c:v>
                </c:pt>
                <c:pt idx="333">
                  <c:v>5.7721254378514407E-2</c:v>
                </c:pt>
                <c:pt idx="334">
                  <c:v>5.8068297405683256E-2</c:v>
                </c:pt>
                <c:pt idx="335">
                  <c:v>5.8398268648967674E-2</c:v>
                </c:pt>
                <c:pt idx="336">
                  <c:v>5.8707720504346021E-2</c:v>
                </c:pt>
                <c:pt idx="337">
                  <c:v>5.9014962160733139E-2</c:v>
                </c:pt>
                <c:pt idx="338">
                  <c:v>5.9310497667229303E-2</c:v>
                </c:pt>
                <c:pt idx="339">
                  <c:v>5.9580431430754657E-2</c:v>
                </c:pt>
                <c:pt idx="340">
                  <c:v>5.9838181200702049E-2</c:v>
                </c:pt>
                <c:pt idx="341">
                  <c:v>6.0090842166621528E-2</c:v>
                </c:pt>
                <c:pt idx="342">
                  <c:v>6.0319254747671115E-2</c:v>
                </c:pt>
                <c:pt idx="343">
                  <c:v>6.0534949689112737E-2</c:v>
                </c:pt>
                <c:pt idx="344">
                  <c:v>6.0743930313017364E-2</c:v>
                </c:pt>
                <c:pt idx="345">
                  <c:v>6.0923346701699591E-2</c:v>
                </c:pt>
                <c:pt idx="346">
                  <c:v>6.1096940700973032E-2</c:v>
                </c:pt>
                <c:pt idx="347">
                  <c:v>6.1261472583774505E-2</c:v>
                </c:pt>
                <c:pt idx="348">
                  <c:v>6.1402371637862288E-2</c:v>
                </c:pt>
                <c:pt idx="349">
                  <c:v>6.1531057867767559E-2</c:v>
                </c:pt>
                <c:pt idx="350">
                  <c:v>6.1646422783859935E-2</c:v>
                </c:pt>
                <c:pt idx="351">
                  <c:v>6.1742087651048924E-2</c:v>
                </c:pt>
                <c:pt idx="352">
                  <c:v>6.1825052763397385E-2</c:v>
                </c:pt>
                <c:pt idx="353">
                  <c:v>6.1892389172065236E-2</c:v>
                </c:pt>
                <c:pt idx="354">
                  <c:v>6.1941590871915912E-2</c:v>
                </c:pt>
                <c:pt idx="355">
                  <c:v>6.1974426271269541E-2</c:v>
                </c:pt>
                <c:pt idx="356">
                  <c:v>6.1991891452859146E-2</c:v>
                </c:pt>
                <c:pt idx="357">
                  <c:v>6.1992296112137774E-2</c:v>
                </c:pt>
                <c:pt idx="358">
                  <c:v>6.1976873502625054E-2</c:v>
                </c:pt>
                <c:pt idx="359">
                  <c:v>6.1944972447507983E-2</c:v>
                </c:pt>
                <c:pt idx="360">
                  <c:v>6.1897336925546241E-2</c:v>
                </c:pt>
                <c:pt idx="361">
                  <c:v>6.1835424995290926E-2</c:v>
                </c:pt>
                <c:pt idx="362">
                  <c:v>6.1753276848450979E-2</c:v>
                </c:pt>
                <c:pt idx="363">
                  <c:v>6.165813934733487E-2</c:v>
                </c:pt>
                <c:pt idx="364">
                  <c:v>6.1543843562956307E-2</c:v>
                </c:pt>
                <c:pt idx="365">
                  <c:v>6.1417642333589581E-2</c:v>
                </c:pt>
                <c:pt idx="366">
                  <c:v>6.1271408997773252E-2</c:v>
                </c:pt>
                <c:pt idx="367">
                  <c:v>6.1115914863931795E-2</c:v>
                </c:pt>
                <c:pt idx="368">
                  <c:v>6.0945786657871023E-2</c:v>
                </c:pt>
                <c:pt idx="369">
                  <c:v>6.0747967817929217E-2</c:v>
                </c:pt>
                <c:pt idx="370">
                  <c:v>6.0549366623193955E-2</c:v>
                </c:pt>
                <c:pt idx="371">
                  <c:v>6.0327292240091042E-2</c:v>
                </c:pt>
                <c:pt idx="372">
                  <c:v>6.0086626280473655E-2</c:v>
                </c:pt>
                <c:pt idx="373">
                  <c:v>5.9842401462410273E-2</c:v>
                </c:pt>
                <c:pt idx="374">
                  <c:v>5.9580265772309592E-2</c:v>
                </c:pt>
                <c:pt idx="375">
                  <c:v>5.9291722350364659E-2</c:v>
                </c:pt>
                <c:pt idx="376">
                  <c:v>5.900171926735618E-2</c:v>
                </c:pt>
                <c:pt idx="377">
                  <c:v>5.8701197606332953E-2</c:v>
                </c:pt>
                <c:pt idx="378">
                  <c:v>5.83730522252651E-2</c:v>
                </c:pt>
                <c:pt idx="379">
                  <c:v>5.8035362767022862E-2</c:v>
                </c:pt>
                <c:pt idx="380">
                  <c:v>5.76874320856407E-2</c:v>
                </c:pt>
                <c:pt idx="381">
                  <c:v>5.7312703541465268E-2</c:v>
                </c:pt>
                <c:pt idx="382">
                  <c:v>5.6928990129358169E-2</c:v>
                </c:pt>
                <c:pt idx="383">
                  <c:v>5.6548309266682265E-2</c:v>
                </c:pt>
                <c:pt idx="384">
                  <c:v>5.6138285565393874E-2</c:v>
                </c:pt>
                <c:pt idx="385">
                  <c:v>5.5711926097363605E-2</c:v>
                </c:pt>
                <c:pt idx="386">
                  <c:v>5.5298097814466936E-2</c:v>
                </c:pt>
                <c:pt idx="387">
                  <c:v>5.4862015197365346E-2</c:v>
                </c:pt>
                <c:pt idx="388">
                  <c:v>5.4408376427424868E-2</c:v>
                </c:pt>
                <c:pt idx="389">
                  <c:v>5.396172526381135E-2</c:v>
                </c:pt>
                <c:pt idx="390">
                  <c:v>5.3492010259607939E-2</c:v>
                </c:pt>
                <c:pt idx="391">
                  <c:v>5.3004957776551037E-2</c:v>
                </c:pt>
                <c:pt idx="392">
                  <c:v>5.2529734085189614E-2</c:v>
                </c:pt>
                <c:pt idx="393">
                  <c:v>5.205134500770222E-2</c:v>
                </c:pt>
                <c:pt idx="394">
                  <c:v>5.1542035693654648E-2</c:v>
                </c:pt>
                <c:pt idx="395">
                  <c:v>5.1037925142547333E-2</c:v>
                </c:pt>
                <c:pt idx="396">
                  <c:v>5.052406672796398E-2</c:v>
                </c:pt>
                <c:pt idx="397">
                  <c:v>4.9986506191032253E-2</c:v>
                </c:pt>
                <c:pt idx="398">
                  <c:v>4.9463032869547958E-2</c:v>
                </c:pt>
                <c:pt idx="399">
                  <c:v>4.8943001742944373E-2</c:v>
                </c:pt>
                <c:pt idx="400">
                  <c:v>4.8378236637424646E-2</c:v>
                </c:pt>
                <c:pt idx="401">
                  <c:v>4.7821523669060562E-2</c:v>
                </c:pt>
                <c:pt idx="402">
                  <c:v>4.7269037242698611E-2</c:v>
                </c:pt>
                <c:pt idx="403">
                  <c:v>4.6699301843856122E-2</c:v>
                </c:pt>
                <c:pt idx="404">
                  <c:v>4.6131032123467898E-2</c:v>
                </c:pt>
                <c:pt idx="405">
                  <c:v>4.5546977214452292E-2</c:v>
                </c:pt>
                <c:pt idx="406">
                  <c:v>4.4976478037761836E-2</c:v>
                </c:pt>
                <c:pt idx="407">
                  <c:v>4.440084556797342E-2</c:v>
                </c:pt>
                <c:pt idx="408">
                  <c:v>4.3832431657856635E-2</c:v>
                </c:pt>
                <c:pt idx="409">
                  <c:v>4.3237702501428027E-2</c:v>
                </c:pt>
                <c:pt idx="410">
                  <c:v>4.2645336892658613E-2</c:v>
                </c:pt>
                <c:pt idx="411">
                  <c:v>4.2050049577999356E-2</c:v>
                </c:pt>
                <c:pt idx="412">
                  <c:v>4.1463183481782434E-2</c:v>
                </c:pt>
                <c:pt idx="413">
                  <c:v>4.0849441806065964E-2</c:v>
                </c:pt>
                <c:pt idx="414">
                  <c:v>4.0266492485069375E-2</c:v>
                </c:pt>
                <c:pt idx="415">
                  <c:v>3.9649024486690637E-2</c:v>
                </c:pt>
                <c:pt idx="416">
                  <c:v>3.9034905695643926E-2</c:v>
                </c:pt>
                <c:pt idx="417">
                  <c:v>3.8434570076365908E-2</c:v>
                </c:pt>
                <c:pt idx="418">
                  <c:v>3.782605053605529E-2</c:v>
                </c:pt>
                <c:pt idx="419">
                  <c:v>3.7213507800053856E-2</c:v>
                </c:pt>
                <c:pt idx="420">
                  <c:v>3.6617005140321027E-2</c:v>
                </c:pt>
                <c:pt idx="421">
                  <c:v>3.6027770943262011E-2</c:v>
                </c:pt>
                <c:pt idx="422">
                  <c:v>3.5398229466178273E-2</c:v>
                </c:pt>
                <c:pt idx="423">
                  <c:v>3.4807152831622959E-2</c:v>
                </c:pt>
                <c:pt idx="424">
                  <c:v>3.4201582131738906E-2</c:v>
                </c:pt>
                <c:pt idx="425">
                  <c:v>3.3590186490735023E-2</c:v>
                </c:pt>
                <c:pt idx="426">
                  <c:v>3.2976510102293688E-2</c:v>
                </c:pt>
                <c:pt idx="427">
                  <c:v>3.2380445531269508E-2</c:v>
                </c:pt>
                <c:pt idx="428">
                  <c:v>3.1782941660255207E-2</c:v>
                </c:pt>
                <c:pt idx="429">
                  <c:v>3.1229719607887434E-2</c:v>
                </c:pt>
                <c:pt idx="430">
                  <c:v>3.0717759360510407E-2</c:v>
                </c:pt>
                <c:pt idx="431">
                  <c:v>3.0268343938328383E-2</c:v>
                </c:pt>
                <c:pt idx="432">
                  <c:v>2.9848202245314894E-2</c:v>
                </c:pt>
                <c:pt idx="433">
                  <c:v>2.9525380217697055E-2</c:v>
                </c:pt>
                <c:pt idx="434">
                  <c:v>2.9250800725177474E-2</c:v>
                </c:pt>
                <c:pt idx="435">
                  <c:v>2.9018374605014011E-2</c:v>
                </c:pt>
                <c:pt idx="436">
                  <c:v>2.8837314129866443E-2</c:v>
                </c:pt>
                <c:pt idx="437">
                  <c:v>2.8689232061933641E-2</c:v>
                </c:pt>
                <c:pt idx="438">
                  <c:v>2.8532402450999896E-2</c:v>
                </c:pt>
                <c:pt idx="439">
                  <c:v>2.8445564187028451E-2</c:v>
                </c:pt>
                <c:pt idx="440">
                  <c:v>2.835241494729367E-2</c:v>
                </c:pt>
                <c:pt idx="441">
                  <c:v>2.8246901027338185E-2</c:v>
                </c:pt>
                <c:pt idx="442">
                  <c:v>2.8205385493083528E-2</c:v>
                </c:pt>
                <c:pt idx="443">
                  <c:v>2.8145496446787831E-2</c:v>
                </c:pt>
                <c:pt idx="444">
                  <c:v>2.8077143223295433E-2</c:v>
                </c:pt>
                <c:pt idx="445">
                  <c:v>2.8047389206413646E-2</c:v>
                </c:pt>
                <c:pt idx="446">
                  <c:v>2.8015388079007084E-2</c:v>
                </c:pt>
                <c:pt idx="447">
                  <c:v>2.7975936899531959E-2</c:v>
                </c:pt>
                <c:pt idx="448">
                  <c:v>2.794441737874391E-2</c:v>
                </c:pt>
                <c:pt idx="449">
                  <c:v>2.7918192184392464E-2</c:v>
                </c:pt>
                <c:pt idx="450">
                  <c:v>2.7899404883554049E-2</c:v>
                </c:pt>
                <c:pt idx="451">
                  <c:v>2.7877916736336494E-2</c:v>
                </c:pt>
                <c:pt idx="452">
                  <c:v>2.7859908608469042E-2</c:v>
                </c:pt>
                <c:pt idx="453">
                  <c:v>2.7849142945665966E-2</c:v>
                </c:pt>
                <c:pt idx="454">
                  <c:v>2.7822659700944708E-2</c:v>
                </c:pt>
                <c:pt idx="455">
                  <c:v>2.7815106156771702E-2</c:v>
                </c:pt>
                <c:pt idx="456">
                  <c:v>2.7796636354606007E-2</c:v>
                </c:pt>
                <c:pt idx="457">
                  <c:v>2.7783654611198864E-2</c:v>
                </c:pt>
                <c:pt idx="458">
                  <c:v>2.7776396428820484E-2</c:v>
                </c:pt>
                <c:pt idx="459">
                  <c:v>2.7760505097805439E-2</c:v>
                </c:pt>
                <c:pt idx="460">
                  <c:v>2.7727726845101192E-2</c:v>
                </c:pt>
                <c:pt idx="461">
                  <c:v>2.7718197954681952E-2</c:v>
                </c:pt>
                <c:pt idx="462">
                  <c:v>2.7696894788013508E-2</c:v>
                </c:pt>
                <c:pt idx="463">
                  <c:v>2.7668191660443507E-2</c:v>
                </c:pt>
                <c:pt idx="464">
                  <c:v>2.7643756628793235E-2</c:v>
                </c:pt>
                <c:pt idx="465">
                  <c:v>2.7622316640705132E-2</c:v>
                </c:pt>
                <c:pt idx="466">
                  <c:v>2.7596232395039451E-2</c:v>
                </c:pt>
                <c:pt idx="467">
                  <c:v>2.7558351711114797E-2</c:v>
                </c:pt>
                <c:pt idx="468">
                  <c:v>2.7545544414661425E-2</c:v>
                </c:pt>
                <c:pt idx="469">
                  <c:v>2.7518432176083192E-2</c:v>
                </c:pt>
                <c:pt idx="470">
                  <c:v>2.7476398161957929E-2</c:v>
                </c:pt>
                <c:pt idx="471">
                  <c:v>2.7463895645144273E-2</c:v>
                </c:pt>
                <c:pt idx="472">
                  <c:v>2.7439213582305701E-2</c:v>
                </c:pt>
                <c:pt idx="473">
                  <c:v>2.7406712808318495E-2</c:v>
                </c:pt>
                <c:pt idx="474">
                  <c:v>2.7389875211148787E-2</c:v>
                </c:pt>
                <c:pt idx="475">
                  <c:v>2.7367905419410463E-2</c:v>
                </c:pt>
                <c:pt idx="476">
                  <c:v>2.733169920131015E-2</c:v>
                </c:pt>
                <c:pt idx="477">
                  <c:v>2.7311563458579425E-2</c:v>
                </c:pt>
                <c:pt idx="478">
                  <c:v>2.728256763824018E-2</c:v>
                </c:pt>
                <c:pt idx="479">
                  <c:v>2.7236625261910948E-2</c:v>
                </c:pt>
                <c:pt idx="480">
                  <c:v>2.7212758782607788E-2</c:v>
                </c:pt>
                <c:pt idx="481">
                  <c:v>2.717781501119456E-2</c:v>
                </c:pt>
                <c:pt idx="482">
                  <c:v>2.713196830344133E-2</c:v>
                </c:pt>
                <c:pt idx="483">
                  <c:v>2.7103651051576333E-2</c:v>
                </c:pt>
                <c:pt idx="484">
                  <c:v>2.7069654326668118E-2</c:v>
                </c:pt>
                <c:pt idx="485">
                  <c:v>2.7026841507545085E-2</c:v>
                </c:pt>
                <c:pt idx="486">
                  <c:v>2.6990368333153502E-2</c:v>
                </c:pt>
                <c:pt idx="487">
                  <c:v>2.6962843048902105E-2</c:v>
                </c:pt>
                <c:pt idx="488">
                  <c:v>2.6941035069786394E-2</c:v>
                </c:pt>
                <c:pt idx="489">
                  <c:v>2.6899349923863874E-2</c:v>
                </c:pt>
                <c:pt idx="490">
                  <c:v>2.6889933136657298E-2</c:v>
                </c:pt>
                <c:pt idx="491">
                  <c:v>2.6858448835551042E-2</c:v>
                </c:pt>
                <c:pt idx="492">
                  <c:v>2.6820263979102317E-2</c:v>
                </c:pt>
                <c:pt idx="493">
                  <c:v>2.6805633562934784E-2</c:v>
                </c:pt>
                <c:pt idx="494">
                  <c:v>2.6784607986226922E-2</c:v>
                </c:pt>
                <c:pt idx="495">
                  <c:v>2.6752860261185233E-2</c:v>
                </c:pt>
                <c:pt idx="496">
                  <c:v>2.6738427400016647E-2</c:v>
                </c:pt>
                <c:pt idx="497">
                  <c:v>2.6722040927802837E-2</c:v>
                </c:pt>
                <c:pt idx="498">
                  <c:v>2.6695226014142037E-2</c:v>
                </c:pt>
                <c:pt idx="499">
                  <c:v>2.6681249037650942E-2</c:v>
                </c:pt>
                <c:pt idx="500">
                  <c:v>2.6669334453149823E-2</c:v>
                </c:pt>
                <c:pt idx="501">
                  <c:v>2.6633186837468945E-2</c:v>
                </c:pt>
                <c:pt idx="502">
                  <c:v>2.662425074996249E-2</c:v>
                </c:pt>
                <c:pt idx="503">
                  <c:v>2.6607163569011223E-2</c:v>
                </c:pt>
                <c:pt idx="504">
                  <c:v>2.6589325797245777E-2</c:v>
                </c:pt>
                <c:pt idx="505">
                  <c:v>2.655631931670804E-2</c:v>
                </c:pt>
                <c:pt idx="506">
                  <c:v>2.6553795065075873E-2</c:v>
                </c:pt>
                <c:pt idx="507">
                  <c:v>2.6528271828910134E-2</c:v>
                </c:pt>
                <c:pt idx="508">
                  <c:v>2.6502576665511618E-2</c:v>
                </c:pt>
                <c:pt idx="509">
                  <c:v>2.6494256542130779E-2</c:v>
                </c:pt>
                <c:pt idx="510">
                  <c:v>2.6477203653498815E-2</c:v>
                </c:pt>
                <c:pt idx="511">
                  <c:v>2.6447683752060653E-2</c:v>
                </c:pt>
                <c:pt idx="512">
                  <c:v>2.6441007279978414E-2</c:v>
                </c:pt>
                <c:pt idx="513">
                  <c:v>2.6421293673177637E-2</c:v>
                </c:pt>
                <c:pt idx="514">
                  <c:v>2.6395797086862727E-2</c:v>
                </c:pt>
                <c:pt idx="515">
                  <c:v>2.6392526368880561E-2</c:v>
                </c:pt>
                <c:pt idx="516">
                  <c:v>2.6376979777771346E-2</c:v>
                </c:pt>
                <c:pt idx="517">
                  <c:v>2.6357130309746547E-2</c:v>
                </c:pt>
                <c:pt idx="518">
                  <c:v>2.634483453799235E-2</c:v>
                </c:pt>
                <c:pt idx="519">
                  <c:v>2.6336249664425302E-2</c:v>
                </c:pt>
                <c:pt idx="520">
                  <c:v>2.6308272617115571E-2</c:v>
                </c:pt>
                <c:pt idx="521">
                  <c:v>2.6303684422925473E-2</c:v>
                </c:pt>
                <c:pt idx="522">
                  <c:v>2.6291710030227459E-2</c:v>
                </c:pt>
                <c:pt idx="523">
                  <c:v>2.6268338010471362E-2</c:v>
                </c:pt>
                <c:pt idx="524">
                  <c:v>2.6265669695582503E-2</c:v>
                </c:pt>
                <c:pt idx="525">
                  <c:v>2.6256655255864805E-2</c:v>
                </c:pt>
                <c:pt idx="526">
                  <c:v>2.6239044567303044E-2</c:v>
                </c:pt>
                <c:pt idx="527">
                  <c:v>2.6218668958500044E-2</c:v>
                </c:pt>
                <c:pt idx="528">
                  <c:v>2.6221179952368709E-2</c:v>
                </c:pt>
                <c:pt idx="529">
                  <c:v>2.6210256569134709E-2</c:v>
                </c:pt>
                <c:pt idx="530">
                  <c:v>2.618600934061608E-2</c:v>
                </c:pt>
                <c:pt idx="531">
                  <c:v>2.6191339300533654E-2</c:v>
                </c:pt>
                <c:pt idx="532">
                  <c:v>2.6182930590706803E-2</c:v>
                </c:pt>
                <c:pt idx="533">
                  <c:v>2.6162676725797595E-2</c:v>
                </c:pt>
                <c:pt idx="534">
                  <c:v>2.6166530402116649E-2</c:v>
                </c:pt>
                <c:pt idx="535">
                  <c:v>2.6152203174052396E-2</c:v>
                </c:pt>
                <c:pt idx="536">
                  <c:v>2.6133303526642348E-2</c:v>
                </c:pt>
                <c:pt idx="537">
                  <c:v>2.6134492664534749E-2</c:v>
                </c:pt>
                <c:pt idx="538">
                  <c:v>2.6116942270504245E-2</c:v>
                </c:pt>
                <c:pt idx="539">
                  <c:v>2.6093325584421071E-2</c:v>
                </c:pt>
                <c:pt idx="540">
                  <c:v>2.6088159021904894E-2</c:v>
                </c:pt>
                <c:pt idx="541">
                  <c:v>2.6075786861665649E-2</c:v>
                </c:pt>
                <c:pt idx="542">
                  <c:v>2.6053089497754985E-2</c:v>
                </c:pt>
                <c:pt idx="543">
                  <c:v>2.6045861149507018E-2</c:v>
                </c:pt>
                <c:pt idx="544">
                  <c:v>2.6032310285977536E-2</c:v>
                </c:pt>
                <c:pt idx="545">
                  <c:v>2.6019355874251773E-2</c:v>
                </c:pt>
                <c:pt idx="546">
                  <c:v>2.6006971743276808E-2</c:v>
                </c:pt>
                <c:pt idx="547">
                  <c:v>2.6006094628876163E-2</c:v>
                </c:pt>
                <c:pt idx="548">
                  <c:v>2.5994461152482176E-2</c:v>
                </c:pt>
                <c:pt idx="549">
                  <c:v>2.5973701796072494E-2</c:v>
                </c:pt>
                <c:pt idx="550">
                  <c:v>2.5972232146196327E-2</c:v>
                </c:pt>
                <c:pt idx="551">
                  <c:v>2.5959857550497699E-2</c:v>
                </c:pt>
                <c:pt idx="552">
                  <c:v>2.5941918845760862E-2</c:v>
                </c:pt>
                <c:pt idx="553">
                  <c:v>2.5943258911263749E-2</c:v>
                </c:pt>
                <c:pt idx="554">
                  <c:v>2.5931482806704539E-2</c:v>
                </c:pt>
                <c:pt idx="555">
                  <c:v>2.5903533355095206E-2</c:v>
                </c:pt>
                <c:pt idx="556">
                  <c:v>2.5907345057204295E-2</c:v>
                </c:pt>
                <c:pt idx="557">
                  <c:v>2.590162759385236E-2</c:v>
                </c:pt>
                <c:pt idx="558">
                  <c:v>2.5889730817167583E-2</c:v>
                </c:pt>
                <c:pt idx="559">
                  <c:v>2.5896477187452121E-2</c:v>
                </c:pt>
                <c:pt idx="560">
                  <c:v>2.5892511672703601E-2</c:v>
                </c:pt>
                <c:pt idx="561">
                  <c:v>2.5878248266077146E-2</c:v>
                </c:pt>
                <c:pt idx="562">
                  <c:v>2.5878093807143458E-2</c:v>
                </c:pt>
                <c:pt idx="563">
                  <c:v>2.5875468065600302E-2</c:v>
                </c:pt>
                <c:pt idx="564">
                  <c:v>2.5856653587552313E-2</c:v>
                </c:pt>
                <c:pt idx="565">
                  <c:v>2.5860771166806032E-2</c:v>
                </c:pt>
                <c:pt idx="566">
                  <c:v>2.5854903701386708E-2</c:v>
                </c:pt>
                <c:pt idx="567">
                  <c:v>2.5837999326233378E-2</c:v>
                </c:pt>
                <c:pt idx="568">
                  <c:v>2.5843736505402969E-2</c:v>
                </c:pt>
                <c:pt idx="569">
                  <c:v>2.5837124647335022E-2</c:v>
                </c:pt>
                <c:pt idx="570">
                  <c:v>2.5828892997442274E-2</c:v>
                </c:pt>
                <c:pt idx="571">
                  <c:v>2.582817278159838E-2</c:v>
                </c:pt>
                <c:pt idx="572">
                  <c:v>2.5830667851825903E-2</c:v>
                </c:pt>
                <c:pt idx="573">
                  <c:v>2.5828892997442274E-2</c:v>
                </c:pt>
                <c:pt idx="574">
                  <c:v>2.5820533879634368E-2</c:v>
                </c:pt>
                <c:pt idx="575">
                  <c:v>2.5831979734335923E-2</c:v>
                </c:pt>
                <c:pt idx="576">
                  <c:v>2.5835941278443388E-2</c:v>
                </c:pt>
                <c:pt idx="577">
                  <c:v>2.5819633736193816E-2</c:v>
                </c:pt>
                <c:pt idx="578">
                  <c:v>2.583213407533326E-2</c:v>
                </c:pt>
                <c:pt idx="579">
                  <c:v>2.5837999326233378E-2</c:v>
                </c:pt>
                <c:pt idx="580">
                  <c:v>2.5823028633260334E-2</c:v>
                </c:pt>
                <c:pt idx="581">
                  <c:v>2.5822282768245136E-2</c:v>
                </c:pt>
                <c:pt idx="582">
                  <c:v>2.5816573349237634E-2</c:v>
                </c:pt>
                <c:pt idx="583">
                  <c:v>2.5791170438399961E-2</c:v>
                </c:pt>
                <c:pt idx="584">
                  <c:v>2.5795874822681805E-2</c:v>
                </c:pt>
                <c:pt idx="585">
                  <c:v>2.5791915917328635E-2</c:v>
                </c:pt>
                <c:pt idx="586">
                  <c:v>2.5767114439939977E-2</c:v>
                </c:pt>
                <c:pt idx="587">
                  <c:v>2.5780323483008311E-2</c:v>
                </c:pt>
                <c:pt idx="588">
                  <c:v>2.5775620318564861E-2</c:v>
                </c:pt>
                <c:pt idx="589">
                  <c:v>2.5756246148819571E-2</c:v>
                </c:pt>
                <c:pt idx="590">
                  <c:v>2.5767988099884922E-2</c:v>
                </c:pt>
                <c:pt idx="591">
                  <c:v>2.5756862736610531E-2</c:v>
                </c:pt>
                <c:pt idx="592">
                  <c:v>2.5736903937406099E-2</c:v>
                </c:pt>
                <c:pt idx="593">
                  <c:v>2.5725630293719295E-2</c:v>
                </c:pt>
                <c:pt idx="594">
                  <c:v>2.5721958473601578E-2</c:v>
                </c:pt>
                <c:pt idx="595">
                  <c:v>2.5699239306529648E-2</c:v>
                </c:pt>
                <c:pt idx="596">
                  <c:v>2.5688973602914226E-2</c:v>
                </c:pt>
                <c:pt idx="597">
                  <c:v>2.5682532779544954E-2</c:v>
                </c:pt>
                <c:pt idx="598">
                  <c:v>2.5668755356873445E-2</c:v>
                </c:pt>
                <c:pt idx="599">
                  <c:v>2.5641107551656297E-2</c:v>
                </c:pt>
                <c:pt idx="600">
                  <c:v>2.5649287699928039E-2</c:v>
                </c:pt>
                <c:pt idx="601">
                  <c:v>2.5635107786120478E-2</c:v>
                </c:pt>
                <c:pt idx="602">
                  <c:v>2.561329326308933E-2</c:v>
                </c:pt>
                <c:pt idx="603">
                  <c:v>2.5619572763526E-2</c:v>
                </c:pt>
                <c:pt idx="604">
                  <c:v>2.5607885739386438E-2</c:v>
                </c:pt>
                <c:pt idx="605">
                  <c:v>2.5590615741273345E-2</c:v>
                </c:pt>
                <c:pt idx="606">
                  <c:v>2.5595893571203444E-2</c:v>
                </c:pt>
                <c:pt idx="607">
                  <c:v>2.5591947964365664E-2</c:v>
                </c:pt>
                <c:pt idx="608">
                  <c:v>2.5564592206616856E-2</c:v>
                </c:pt>
                <c:pt idx="609">
                  <c:v>2.5579497979017724E-2</c:v>
                </c:pt>
                <c:pt idx="610">
                  <c:v>2.5578191651890486E-2</c:v>
                </c:pt>
                <c:pt idx="611">
                  <c:v>2.5563286210978989E-2</c:v>
                </c:pt>
                <c:pt idx="612">
                  <c:v>2.5570431130678178E-2</c:v>
                </c:pt>
                <c:pt idx="613">
                  <c:v>2.5562850885557962E-2</c:v>
                </c:pt>
                <c:pt idx="614">
                  <c:v>2.5545312519395128E-2</c:v>
                </c:pt>
                <c:pt idx="615">
                  <c:v>2.5555092391908986E-2</c:v>
                </c:pt>
                <c:pt idx="616">
                  <c:v>2.5549971836280199E-2</c:v>
                </c:pt>
                <c:pt idx="617">
                  <c:v>2.5542829408457982E-2</c:v>
                </c:pt>
                <c:pt idx="618">
                  <c:v>2.5544723730993091E-2</c:v>
                </c:pt>
                <c:pt idx="619">
                  <c:v>2.5536839656615417E-2</c:v>
                </c:pt>
                <c:pt idx="620">
                  <c:v>2.5536839656615417E-2</c:v>
                </c:pt>
                <c:pt idx="621">
                  <c:v>2.5529238161838386E-2</c:v>
                </c:pt>
                <c:pt idx="622">
                  <c:v>2.5533025988664994E-2</c:v>
                </c:pt>
                <c:pt idx="623">
                  <c:v>2.5532590887982043E-2</c:v>
                </c:pt>
                <c:pt idx="624">
                  <c:v>2.5521330584337934E-2</c:v>
                </c:pt>
                <c:pt idx="625">
                  <c:v>2.5529238161838386E-2</c:v>
                </c:pt>
                <c:pt idx="626">
                  <c:v>2.5528495981263902E-2</c:v>
                </c:pt>
                <c:pt idx="627">
                  <c:v>2.5519437019011701E-2</c:v>
                </c:pt>
                <c:pt idx="628">
                  <c:v>2.5524554904288239E-2</c:v>
                </c:pt>
                <c:pt idx="629">
                  <c:v>2.5534331310125103E-2</c:v>
                </c:pt>
                <c:pt idx="630">
                  <c:v>2.5511863371316661E-2</c:v>
                </c:pt>
                <c:pt idx="631">
                  <c:v>2.5532590887982043E-2</c:v>
                </c:pt>
                <c:pt idx="632">
                  <c:v>2.5526602183853265E-2</c:v>
                </c:pt>
                <c:pt idx="633">
                  <c:v>2.5513014707165906E-2</c:v>
                </c:pt>
                <c:pt idx="634">
                  <c:v>2.5522661234511267E-2</c:v>
                </c:pt>
                <c:pt idx="635">
                  <c:v>2.5519002019427205E-2</c:v>
                </c:pt>
                <c:pt idx="636">
                  <c:v>2.5507897832702499E-2</c:v>
                </c:pt>
                <c:pt idx="637">
                  <c:v>2.5514319581900237E-2</c:v>
                </c:pt>
                <c:pt idx="638">
                  <c:v>2.5509944528677591E-2</c:v>
                </c:pt>
                <c:pt idx="639">
                  <c:v>2.5495798209426157E-2</c:v>
                </c:pt>
                <c:pt idx="640">
                  <c:v>2.5502218627252733E-2</c:v>
                </c:pt>
                <c:pt idx="641">
                  <c:v>2.5502806987738279E-2</c:v>
                </c:pt>
                <c:pt idx="642">
                  <c:v>2.5496821336238477E-2</c:v>
                </c:pt>
                <c:pt idx="643">
                  <c:v>2.548804860697184E-2</c:v>
                </c:pt>
                <c:pt idx="644">
                  <c:v>2.5488636824482359E-2</c:v>
                </c:pt>
                <c:pt idx="645">
                  <c:v>2.5484826303384236E-2</c:v>
                </c:pt>
                <c:pt idx="646">
                  <c:v>2.5469075385865791E-2</c:v>
                </c:pt>
                <c:pt idx="647">
                  <c:v>2.5476362212319911E-2</c:v>
                </c:pt>
                <c:pt idx="648">
                  <c:v>2.5468487365990118E-2</c:v>
                </c:pt>
                <c:pt idx="649">
                  <c:v>2.5453609885862063E-2</c:v>
                </c:pt>
                <c:pt idx="650">
                  <c:v>2.5457546168077338E-2</c:v>
                </c:pt>
                <c:pt idx="651">
                  <c:v>2.54544789122352E-2</c:v>
                </c:pt>
                <c:pt idx="652">
                  <c:v>2.5436385401024879E-2</c:v>
                </c:pt>
                <c:pt idx="653">
                  <c:v>2.5444715893204472E-2</c:v>
                </c:pt>
                <c:pt idx="654">
                  <c:v>2.543960501994345E-2</c:v>
                </c:pt>
                <c:pt idx="655">
                  <c:v>2.5432450554038824E-2</c:v>
                </c:pt>
                <c:pt idx="656">
                  <c:v>2.543814850352711E-2</c:v>
                </c:pt>
                <c:pt idx="657">
                  <c:v>2.5437560796736008E-2</c:v>
                </c:pt>
                <c:pt idx="658">
                  <c:v>2.5425450253053011E-2</c:v>
                </c:pt>
                <c:pt idx="659">
                  <c:v>2.5438863980703979E-2</c:v>
                </c:pt>
                <c:pt idx="660">
                  <c:v>2.543960501994345E-2</c:v>
                </c:pt>
                <c:pt idx="661">
                  <c:v>2.5431275261946773E-2</c:v>
                </c:pt>
                <c:pt idx="662">
                  <c:v>2.5440780480917941E-2</c:v>
                </c:pt>
                <c:pt idx="663">
                  <c:v>2.5443540352481142E-2</c:v>
                </c:pt>
                <c:pt idx="664">
                  <c:v>2.5434928965484868E-2</c:v>
                </c:pt>
                <c:pt idx="665">
                  <c:v>2.5444843670805194E-2</c:v>
                </c:pt>
                <c:pt idx="666">
                  <c:v>2.5444128119865527E-2</c:v>
                </c:pt>
                <c:pt idx="667">
                  <c:v>2.5436385401024879E-2</c:v>
                </c:pt>
                <c:pt idx="668">
                  <c:v>2.5441649315210813E-2</c:v>
                </c:pt>
                <c:pt idx="669">
                  <c:v>2.5442083737237615E-2</c:v>
                </c:pt>
                <c:pt idx="670">
                  <c:v>2.5437714110976787E-2</c:v>
                </c:pt>
                <c:pt idx="671">
                  <c:v>2.542210369274207E-2</c:v>
                </c:pt>
                <c:pt idx="672">
                  <c:v>2.5423994092354907E-2</c:v>
                </c:pt>
                <c:pt idx="673">
                  <c:v>2.5415104642419327E-2</c:v>
                </c:pt>
                <c:pt idx="674">
                  <c:v>2.5399500320347299E-2</c:v>
                </c:pt>
                <c:pt idx="675">
                  <c:v>2.540169641866025E-2</c:v>
                </c:pt>
                <c:pt idx="676">
                  <c:v>2.5392657200600459E-2</c:v>
                </c:pt>
                <c:pt idx="677">
                  <c:v>2.5375016928781222E-2</c:v>
                </c:pt>
                <c:pt idx="678">
                  <c:v>2.5389874223435763E-2</c:v>
                </c:pt>
                <c:pt idx="679">
                  <c:v>2.5384921366666299E-2</c:v>
                </c:pt>
                <c:pt idx="680">
                  <c:v>2.5366721995356362E-2</c:v>
                </c:pt>
                <c:pt idx="681">
                  <c:v>2.537851392002325E-2</c:v>
                </c:pt>
                <c:pt idx="682">
                  <c:v>2.5386810550539894E-2</c:v>
                </c:pt>
                <c:pt idx="683">
                  <c:v>2.5379534979373109E-2</c:v>
                </c:pt>
                <c:pt idx="684">
                  <c:v>2.5389874223435763E-2</c:v>
                </c:pt>
                <c:pt idx="685">
                  <c:v>2.5383619397573099E-2</c:v>
                </c:pt>
                <c:pt idx="686">
                  <c:v>2.5373255750752041E-2</c:v>
                </c:pt>
                <c:pt idx="687">
                  <c:v>2.5382291929930034E-2</c:v>
                </c:pt>
                <c:pt idx="688">
                  <c:v>2.5382291929930034E-2</c:v>
                </c:pt>
                <c:pt idx="689">
                  <c:v>2.5377186569901667E-2</c:v>
                </c:pt>
                <c:pt idx="690">
                  <c:v>2.5387397741912142E-2</c:v>
                </c:pt>
                <c:pt idx="691">
                  <c:v>2.5387984939259617E-2</c:v>
                </c:pt>
                <c:pt idx="692">
                  <c:v>2.5388572142582114E-2</c:v>
                </c:pt>
                <c:pt idx="693">
                  <c:v>2.5374583010357221E-2</c:v>
                </c:pt>
                <c:pt idx="694">
                  <c:v>2.5378207605744295E-2</c:v>
                </c:pt>
                <c:pt idx="695">
                  <c:v>2.537575715010296E-2</c:v>
                </c:pt>
                <c:pt idx="696">
                  <c:v>2.5362766370862575E-2</c:v>
                </c:pt>
                <c:pt idx="697">
                  <c:v>2.5369325199713102E-2</c:v>
                </c:pt>
                <c:pt idx="698">
                  <c:v>2.5364220988278285E-2</c:v>
                </c:pt>
                <c:pt idx="699">
                  <c:v>2.5350110199145806E-2</c:v>
                </c:pt>
                <c:pt idx="700">
                  <c:v>2.5363072603053788E-2</c:v>
                </c:pt>
                <c:pt idx="701">
                  <c:v>2.5360291053788515E-2</c:v>
                </c:pt>
                <c:pt idx="702">
                  <c:v>2.5348783503697507E-2</c:v>
                </c:pt>
                <c:pt idx="703">
                  <c:v>2.5363506434779744E-2</c:v>
                </c:pt>
                <c:pt idx="704">
                  <c:v>2.5362766370862575E-2</c:v>
                </c:pt>
                <c:pt idx="705">
                  <c:v>2.5358555843433762E-2</c:v>
                </c:pt>
                <c:pt idx="706">
                  <c:v>2.537254108516461E-2</c:v>
                </c:pt>
                <c:pt idx="707">
                  <c:v>2.5378947868037578E-2</c:v>
                </c:pt>
                <c:pt idx="708">
                  <c:v>2.5368763714312147E-2</c:v>
                </c:pt>
                <c:pt idx="709">
                  <c:v>2.537851392002325E-2</c:v>
                </c:pt>
                <c:pt idx="710">
                  <c:v>2.5378947868037578E-2</c:v>
                </c:pt>
                <c:pt idx="711">
                  <c:v>2.5374429863458142E-2</c:v>
                </c:pt>
                <c:pt idx="712">
                  <c:v>2.5384181027695671E-2</c:v>
                </c:pt>
                <c:pt idx="713">
                  <c:v>2.538083685626738E-2</c:v>
                </c:pt>
                <c:pt idx="714">
                  <c:v>2.5387397741912142E-2</c:v>
                </c:pt>
                <c:pt idx="715">
                  <c:v>2.5384181027695671E-2</c:v>
                </c:pt>
                <c:pt idx="716">
                  <c:v>2.5379688139835113E-2</c:v>
                </c:pt>
                <c:pt idx="717">
                  <c:v>2.537575715010296E-2</c:v>
                </c:pt>
                <c:pt idx="718">
                  <c:v>2.5359576549071016E-2</c:v>
                </c:pt>
                <c:pt idx="719">
                  <c:v>2.536161801465376E-2</c:v>
                </c:pt>
                <c:pt idx="720">
                  <c:v>2.5354039438306122E-2</c:v>
                </c:pt>
                <c:pt idx="721">
                  <c:v>2.5341079070024346E-2</c:v>
                </c:pt>
                <c:pt idx="722">
                  <c:v>2.5356514486473115E-2</c:v>
                </c:pt>
                <c:pt idx="723">
                  <c:v>2.5354626295766031E-2</c:v>
                </c:pt>
                <c:pt idx="724">
                  <c:v>2.5343706625049537E-2</c:v>
                </c:pt>
                <c:pt idx="725">
                  <c:v>2.5351845154767284E-2</c:v>
                </c:pt>
                <c:pt idx="726">
                  <c:v>2.5345007691916454E-2</c:v>
                </c:pt>
                <c:pt idx="727">
                  <c:v>2.5333350163199521E-2</c:v>
                </c:pt>
                <c:pt idx="728">
                  <c:v>2.5337737401809817E-2</c:v>
                </c:pt>
                <c:pt idx="729">
                  <c:v>2.5335824320502062E-2</c:v>
                </c:pt>
                <c:pt idx="730">
                  <c:v>2.5326208864013884E-2</c:v>
                </c:pt>
                <c:pt idx="731">
                  <c:v>2.5336564037717196E-2</c:v>
                </c:pt>
                <c:pt idx="732">
                  <c:v>2.5330876112523909E-2</c:v>
                </c:pt>
                <c:pt idx="733">
                  <c:v>2.5325647799592642E-2</c:v>
                </c:pt>
                <c:pt idx="734">
                  <c:v>2.5335110119819045E-2</c:v>
                </c:pt>
                <c:pt idx="735">
                  <c:v>2.5330595556808343E-2</c:v>
                </c:pt>
                <c:pt idx="736">
                  <c:v>2.5320394462655764E-2</c:v>
                </c:pt>
                <c:pt idx="737">
                  <c:v>2.5326208864013884E-2</c:v>
                </c:pt>
                <c:pt idx="738">
                  <c:v>2.5323174080991717E-2</c:v>
                </c:pt>
                <c:pt idx="739">
                  <c:v>2.5321848007731473E-2</c:v>
                </c:pt>
                <c:pt idx="740">
                  <c:v>2.5313254776375849E-2</c:v>
                </c:pt>
                <c:pt idx="741">
                  <c:v>2.5317334488208228E-2</c:v>
                </c:pt>
                <c:pt idx="742">
                  <c:v>2.5315447585386681E-2</c:v>
                </c:pt>
                <c:pt idx="743">
                  <c:v>2.5302929304110912E-2</c:v>
                </c:pt>
                <c:pt idx="744">
                  <c:v>2.5311520986798716E-2</c:v>
                </c:pt>
                <c:pt idx="745">
                  <c:v>2.5311520986798716E-2</c:v>
                </c:pt>
                <c:pt idx="746">
                  <c:v>2.5301909605406268E-2</c:v>
                </c:pt>
                <c:pt idx="747">
                  <c:v>2.5310934569845935E-2</c:v>
                </c:pt>
                <c:pt idx="748">
                  <c:v>2.5308308515391884E-2</c:v>
                </c:pt>
                <c:pt idx="749">
                  <c:v>2.5301042875790564E-2</c:v>
                </c:pt>
                <c:pt idx="750">
                  <c:v>2.5307008280570663E-2</c:v>
                </c:pt>
                <c:pt idx="751">
                  <c:v>2.5307747626162072E-2</c:v>
                </c:pt>
                <c:pt idx="752">
                  <c:v>2.5290260837388633E-2</c:v>
                </c:pt>
                <c:pt idx="753">
                  <c:v>2.5304229446304449E-2</c:v>
                </c:pt>
                <c:pt idx="754">
                  <c:v>2.5313407760328064E-2</c:v>
                </c:pt>
                <c:pt idx="755">
                  <c:v>2.5292758622841745E-2</c:v>
                </c:pt>
                <c:pt idx="756">
                  <c:v>2.5306268944525003E-2</c:v>
                </c:pt>
                <c:pt idx="757">
                  <c:v>2.5306421909820215E-2</c:v>
                </c:pt>
                <c:pt idx="758">
                  <c:v>2.5294797712260449E-2</c:v>
                </c:pt>
                <c:pt idx="759">
                  <c:v>2.5312107409754279E-2</c:v>
                </c:pt>
                <c:pt idx="760">
                  <c:v>2.5314147188521836E-2</c:v>
                </c:pt>
                <c:pt idx="761">
                  <c:v>2.5308308515391884E-2</c:v>
                </c:pt>
                <c:pt idx="762">
                  <c:v>2.5310195183113907E-2</c:v>
                </c:pt>
                <c:pt idx="763">
                  <c:v>2.5319093953558764E-2</c:v>
                </c:pt>
                <c:pt idx="764">
                  <c:v>2.5325494782975574E-2</c:v>
                </c:pt>
                <c:pt idx="765">
                  <c:v>2.5318507459108276E-2</c:v>
                </c:pt>
                <c:pt idx="766">
                  <c:v>2.5320547465665411E-2</c:v>
                </c:pt>
                <c:pt idx="767">
                  <c:v>2.5319807954901154E-2</c:v>
                </c:pt>
                <c:pt idx="768">
                  <c:v>2.5303209724439332E-2</c:v>
                </c:pt>
                <c:pt idx="769">
                  <c:v>2.5319680454009279E-2</c:v>
                </c:pt>
                <c:pt idx="770">
                  <c:v>2.5315447585386681E-2</c:v>
                </c:pt>
                <c:pt idx="771">
                  <c:v>2.5299156509647803E-2</c:v>
                </c:pt>
                <c:pt idx="772">
                  <c:v>2.5311954429274124E-2</c:v>
                </c:pt>
                <c:pt idx="773">
                  <c:v>2.5310934569845935E-2</c:v>
                </c:pt>
                <c:pt idx="774">
                  <c:v>2.5300456566140467E-2</c:v>
                </c:pt>
                <c:pt idx="775">
                  <c:v>2.531399420259544E-2</c:v>
                </c:pt>
                <c:pt idx="776">
                  <c:v>2.5317793473962846E-2</c:v>
                </c:pt>
                <c:pt idx="777">
                  <c:v>2.5308308515391884E-2</c:v>
                </c:pt>
                <c:pt idx="778">
                  <c:v>2.5322434536353185E-2</c:v>
                </c:pt>
                <c:pt idx="779">
                  <c:v>2.532506123811044E-2</c:v>
                </c:pt>
                <c:pt idx="780">
                  <c:v>2.5317920970658023E-2</c:v>
                </c:pt>
                <c:pt idx="781">
                  <c:v>2.5327535038094953E-2</c:v>
                </c:pt>
                <c:pt idx="782">
                  <c:v>2.5329422338675533E-2</c:v>
                </c:pt>
                <c:pt idx="783">
                  <c:v>2.5317920970658023E-2</c:v>
                </c:pt>
                <c:pt idx="784">
                  <c:v>2.5325494782975574E-2</c:v>
                </c:pt>
                <c:pt idx="785">
                  <c:v>2.5324321669138367E-2</c:v>
                </c:pt>
                <c:pt idx="786">
                  <c:v>2.5320394462655764E-2</c:v>
                </c:pt>
                <c:pt idx="787">
                  <c:v>2.5317920970658023E-2</c:v>
                </c:pt>
                <c:pt idx="788">
                  <c:v>2.5323760623175682E-2</c:v>
                </c:pt>
                <c:pt idx="789">
                  <c:v>2.5319221453146308E-2</c:v>
                </c:pt>
                <c:pt idx="790">
                  <c:v>2.530744168889756E-2</c:v>
                </c:pt>
                <c:pt idx="791">
                  <c:v>2.5319221453146308E-2</c:v>
                </c:pt>
                <c:pt idx="792">
                  <c:v>2.5315881057565649E-2</c:v>
                </c:pt>
                <c:pt idx="793">
                  <c:v>2.5300456566140467E-2</c:v>
                </c:pt>
                <c:pt idx="794">
                  <c:v>2.5311520986798716E-2</c:v>
                </c:pt>
                <c:pt idx="795">
                  <c:v>2.5311368007884482E-2</c:v>
                </c:pt>
                <c:pt idx="796">
                  <c:v>2.5296683934695575E-2</c:v>
                </c:pt>
                <c:pt idx="797">
                  <c:v>2.5313254776375849E-2</c:v>
                </c:pt>
                <c:pt idx="798">
                  <c:v>2.5306268944525003E-2</c:v>
                </c:pt>
                <c:pt idx="799">
                  <c:v>2.5297856482691707E-2</c:v>
                </c:pt>
                <c:pt idx="800">
                  <c:v>2.5305555111883839E-2</c:v>
                </c:pt>
                <c:pt idx="801">
                  <c:v>2.5302929304110912E-2</c:v>
                </c:pt>
                <c:pt idx="802">
                  <c:v>2.5285189139441895E-2</c:v>
                </c:pt>
                <c:pt idx="803">
                  <c:v>2.5295231028127581E-2</c:v>
                </c:pt>
                <c:pt idx="804">
                  <c:v>2.5292172398089657E-2</c:v>
                </c:pt>
                <c:pt idx="805">
                  <c:v>2.527981210207653E-2</c:v>
                </c:pt>
                <c:pt idx="806">
                  <c:v>2.5281978146304136E-2</c:v>
                </c:pt>
                <c:pt idx="807">
                  <c:v>2.5282564266508253E-2</c:v>
                </c:pt>
                <c:pt idx="808">
                  <c:v>2.5276601411177244E-2</c:v>
                </c:pt>
                <c:pt idx="809">
                  <c:v>2.5283736524956E-2</c:v>
                </c:pt>
                <c:pt idx="810">
                  <c:v>2.5282411365005707E-2</c:v>
                </c:pt>
                <c:pt idx="811">
                  <c:v>2.5281111718756792E-2</c:v>
                </c:pt>
                <c:pt idx="812">
                  <c:v>2.5282564266508253E-2</c:v>
                </c:pt>
                <c:pt idx="813">
                  <c:v>2.5289700125039179E-2</c:v>
                </c:pt>
                <c:pt idx="814">
                  <c:v>2.5291586179347351E-2</c:v>
                </c:pt>
                <c:pt idx="815">
                  <c:v>2.5277900954795665E-2</c:v>
                </c:pt>
                <c:pt idx="816">
                  <c:v>2.528633596643556E-2</c:v>
                </c:pt>
                <c:pt idx="817">
                  <c:v>2.5284450085352062E-2</c:v>
                </c:pt>
                <c:pt idx="818">
                  <c:v>2.5270919440436593E-2</c:v>
                </c:pt>
                <c:pt idx="819">
                  <c:v>2.528067850991118E-2</c:v>
                </c:pt>
                <c:pt idx="820">
                  <c:v>2.5284450085352062E-2</c:v>
                </c:pt>
                <c:pt idx="821">
                  <c:v>2.5269772922998583E-2</c:v>
                </c:pt>
                <c:pt idx="822">
                  <c:v>2.5281978146304136E-2</c:v>
                </c:pt>
                <c:pt idx="823">
                  <c:v>2.528633596643556E-2</c:v>
                </c:pt>
                <c:pt idx="824">
                  <c:v>2.5270333439756928E-2</c:v>
                </c:pt>
                <c:pt idx="825">
                  <c:v>2.5276015352163398E-2</c:v>
                </c:pt>
                <c:pt idx="826">
                  <c:v>2.527354377816014E-2</c:v>
                </c:pt>
                <c:pt idx="827">
                  <c:v>2.5254946706985519E-2</c:v>
                </c:pt>
                <c:pt idx="828">
                  <c:v>2.5266995898463339E-2</c:v>
                </c:pt>
                <c:pt idx="829">
                  <c:v>2.5267148758683682E-2</c:v>
                </c:pt>
                <c:pt idx="830">
                  <c:v>2.5256092926365784E-2</c:v>
                </c:pt>
                <c:pt idx="831">
                  <c:v>2.5266562796730074E-2</c:v>
                </c:pt>
                <c:pt idx="832">
                  <c:v>2.5269772922998583E-2</c:v>
                </c:pt>
                <c:pt idx="833">
                  <c:v>2.5266409938079888E-2</c:v>
                </c:pt>
                <c:pt idx="834">
                  <c:v>2.5272371728925408E-2</c:v>
                </c:pt>
                <c:pt idx="835">
                  <c:v>2.5271505447133694E-2</c:v>
                </c:pt>
                <c:pt idx="836">
                  <c:v>2.5274715851460895E-2</c:v>
                </c:pt>
                <c:pt idx="837">
                  <c:v>2.5271505447133694E-2</c:v>
                </c:pt>
                <c:pt idx="838">
                  <c:v>2.527981210207653E-2</c:v>
                </c:pt>
                <c:pt idx="839">
                  <c:v>2.528067850991118E-2</c:v>
                </c:pt>
                <c:pt idx="840">
                  <c:v>2.5268448087093737E-2</c:v>
                </c:pt>
                <c:pt idx="841">
                  <c:v>2.5281111718756792E-2</c:v>
                </c:pt>
                <c:pt idx="842">
                  <c:v>2.5276015352163398E-2</c:v>
                </c:pt>
                <c:pt idx="843">
                  <c:v>2.5263225476032557E-2</c:v>
                </c:pt>
                <c:pt idx="844">
                  <c:v>2.5278639924160625E-2</c:v>
                </c:pt>
                <c:pt idx="845">
                  <c:v>2.5276601411177244E-2</c:v>
                </c:pt>
                <c:pt idx="846">
                  <c:v>2.5262486706248748E-2</c:v>
                </c:pt>
                <c:pt idx="847">
                  <c:v>2.5277900954795665E-2</c:v>
                </c:pt>
                <c:pt idx="848">
                  <c:v>2.5275582181976033E-2</c:v>
                </c:pt>
                <c:pt idx="849">
                  <c:v>2.5261187513639351E-2</c:v>
                </c:pt>
                <c:pt idx="850">
                  <c:v>2.5270919440436593E-2</c:v>
                </c:pt>
                <c:pt idx="851">
                  <c:v>2.5271658319435598E-2</c:v>
                </c:pt>
                <c:pt idx="852">
                  <c:v>2.5260754456014781E-2</c:v>
                </c:pt>
                <c:pt idx="853">
                  <c:v>2.5270333439756928E-2</c:v>
                </c:pt>
                <c:pt idx="854">
                  <c:v>2.5275429299165156E-2</c:v>
                </c:pt>
                <c:pt idx="855">
                  <c:v>2.5272091459848045E-2</c:v>
                </c:pt>
                <c:pt idx="856">
                  <c:v>2.5279353420896513E-2</c:v>
                </c:pt>
                <c:pt idx="857">
                  <c:v>2.5276601411177244E-2</c:v>
                </c:pt>
                <c:pt idx="858">
                  <c:v>2.5277467770303375E-2</c:v>
                </c:pt>
                <c:pt idx="859">
                  <c:v>2.5270919440436593E-2</c:v>
                </c:pt>
                <c:pt idx="860">
                  <c:v>2.5276168236543588E-2</c:v>
                </c:pt>
                <c:pt idx="861">
                  <c:v>2.5276168236543588E-2</c:v>
                </c:pt>
                <c:pt idx="862">
                  <c:v>2.526467756867298E-2</c:v>
                </c:pt>
                <c:pt idx="863">
                  <c:v>2.5269772922998583E-2</c:v>
                </c:pt>
                <c:pt idx="864">
                  <c:v>2.5266562796730074E-2</c:v>
                </c:pt>
                <c:pt idx="865">
                  <c:v>2.5249114081164776E-2</c:v>
                </c:pt>
                <c:pt idx="866">
                  <c:v>2.5260754456014781E-2</c:v>
                </c:pt>
                <c:pt idx="867">
                  <c:v>2.5257977870586323E-2</c:v>
                </c:pt>
                <c:pt idx="868">
                  <c:v>2.5245930585436841E-2</c:v>
                </c:pt>
                <c:pt idx="869">
                  <c:v>2.525362221552848E-2</c:v>
                </c:pt>
                <c:pt idx="870">
                  <c:v>2.5255507078024191E-2</c:v>
                </c:pt>
                <c:pt idx="871">
                  <c:v>2.5244020573439312E-2</c:v>
                </c:pt>
                <c:pt idx="872">
                  <c:v>2.5251584596487714E-2</c:v>
                </c:pt>
                <c:pt idx="873">
                  <c:v>2.5251151611830926E-2</c:v>
                </c:pt>
                <c:pt idx="874">
                  <c:v>2.5245192039865475E-2</c:v>
                </c:pt>
                <c:pt idx="875">
                  <c:v>2.5254793879476857E-2</c:v>
                </c:pt>
                <c:pt idx="876">
                  <c:v>2.5257977870586323E-2</c:v>
                </c:pt>
                <c:pt idx="877">
                  <c:v>2.524837549429975E-2</c:v>
                </c:pt>
                <c:pt idx="878">
                  <c:v>2.525754483734419E-2</c:v>
                </c:pt>
                <c:pt idx="879">
                  <c:v>2.5263352851100554E-2</c:v>
                </c:pt>
                <c:pt idx="880">
                  <c:v>2.5258869419973559E-2</c:v>
                </c:pt>
                <c:pt idx="881">
                  <c:v>2.5266995898463339E-2</c:v>
                </c:pt>
                <c:pt idx="882">
                  <c:v>2.5268448087093737E-2</c:v>
                </c:pt>
                <c:pt idx="883">
                  <c:v>2.527354377816014E-2</c:v>
                </c:pt>
                <c:pt idx="884">
                  <c:v>2.5261926266590528E-2</c:v>
                </c:pt>
                <c:pt idx="885">
                  <c:v>2.5272957750534415E-2</c:v>
                </c:pt>
                <c:pt idx="886">
                  <c:v>2.526467756867298E-2</c:v>
                </c:pt>
                <c:pt idx="887">
                  <c:v>2.5250412998542093E-2</c:v>
                </c:pt>
                <c:pt idx="888">
                  <c:v>2.525754483734419E-2</c:v>
                </c:pt>
                <c:pt idx="889">
                  <c:v>2.5247968002198917E-2</c:v>
                </c:pt>
                <c:pt idx="890">
                  <c:v>2.5228615487596921E-2</c:v>
                </c:pt>
                <c:pt idx="891">
                  <c:v>2.5234293240323644E-2</c:v>
                </c:pt>
                <c:pt idx="892">
                  <c:v>2.5229939397178967E-2</c:v>
                </c:pt>
                <c:pt idx="893">
                  <c:v>2.5212629169101729E-2</c:v>
                </c:pt>
                <c:pt idx="894">
                  <c:v>2.5223523815067792E-2</c:v>
                </c:pt>
                <c:pt idx="895">
                  <c:v>2.522586592776738E-2</c:v>
                </c:pt>
                <c:pt idx="896">
                  <c:v>2.5211763796206144E-2</c:v>
                </c:pt>
                <c:pt idx="897">
                  <c:v>2.5226578763838398E-2</c:v>
                </c:pt>
                <c:pt idx="898">
                  <c:v>2.5227164314443148E-2</c:v>
                </c:pt>
                <c:pt idx="899">
                  <c:v>2.5217567137465931E-2</c:v>
                </c:pt>
                <c:pt idx="900">
                  <c:v>2.522673151558840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02-4549-8A23-25BDD2DB75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081088"/>
        <c:axId val="209082624"/>
      </c:scatterChart>
      <c:valAx>
        <c:axId val="209081088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9082624"/>
        <c:crosses val="autoZero"/>
        <c:crossBetween val="midCat"/>
      </c:valAx>
      <c:valAx>
        <c:axId val="209082624"/>
        <c:scaling>
          <c:orientation val="minMax"/>
          <c:max val="0.30000000000000004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crossAx val="209081088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4327454923179186"/>
          <c:y val="0.14443123359580051"/>
          <c:w val="0.24992900909516882"/>
          <c:h val="0.236082414698162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105789668525983"/>
          <c:y val="5.9896570258843422E-2"/>
          <c:w val="0.8227137693366776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5%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 w="38100">
              <a:solidFill>
                <a:sysClr val="windowText" lastClr="000000">
                  <a:lumMod val="50000"/>
                  <a:lumOff val="50000"/>
                </a:sysClr>
              </a:solidFill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Q$25:$Q$926</c:f>
              <c:numCache>
                <c:formatCode>General</c:formatCode>
                <c:ptCount val="902"/>
                <c:pt idx="0">
                  <c:v>9.9999999999056399E-4</c:v>
                </c:pt>
                <c:pt idx="1">
                  <c:v>1.4999999999929514E-3</c:v>
                </c:pt>
                <c:pt idx="2">
                  <c:v>5.0000000001659828E-4</c:v>
                </c:pt>
                <c:pt idx="3">
                  <c:v>1.9999999999953388E-3</c:v>
                </c:pt>
                <c:pt idx="4">
                  <c:v>1.9999999999953388E-3</c:v>
                </c:pt>
                <c:pt idx="5">
                  <c:v>2.4999999999977263E-3</c:v>
                </c:pt>
                <c:pt idx="6">
                  <c:v>1.4999999999929514E-3</c:v>
                </c:pt>
                <c:pt idx="7">
                  <c:v>5.0000000001659828E-4</c:v>
                </c:pt>
                <c:pt idx="8">
                  <c:v>1.4999999999929514E-3</c:v>
                </c:pt>
                <c:pt idx="9">
                  <c:v>1.9999999999953388E-3</c:v>
                </c:pt>
                <c:pt idx="10">
                  <c:v>1.4999999999929514E-3</c:v>
                </c:pt>
                <c:pt idx="11">
                  <c:v>9.9999999999056399E-4</c:v>
                </c:pt>
                <c:pt idx="12">
                  <c:v>5.0000000001659828E-4</c:v>
                </c:pt>
                <c:pt idx="13">
                  <c:v>-9.9999999999056399E-4</c:v>
                </c:pt>
                <c:pt idx="14">
                  <c:v>-4.9999999998817657E-4</c:v>
                </c:pt>
                <c:pt idx="15">
                  <c:v>-1.4999999999929514E-3</c:v>
                </c:pt>
                <c:pt idx="16">
                  <c:v>5.0000000001659828E-4</c:v>
                </c:pt>
                <c:pt idx="17">
                  <c:v>9.9999999999056399E-4</c:v>
                </c:pt>
                <c:pt idx="18">
                  <c:v>0</c:v>
                </c:pt>
                <c:pt idx="19">
                  <c:v>-4.9999999998817657E-4</c:v>
                </c:pt>
                <c:pt idx="20">
                  <c:v>9.9999999999056399E-4</c:v>
                </c:pt>
                <c:pt idx="21">
                  <c:v>0</c:v>
                </c:pt>
                <c:pt idx="22">
                  <c:v>9.9999999999056399E-4</c:v>
                </c:pt>
                <c:pt idx="23">
                  <c:v>1.9999999999953388E-3</c:v>
                </c:pt>
                <c:pt idx="24">
                  <c:v>1.4999999999929514E-3</c:v>
                </c:pt>
                <c:pt idx="25">
                  <c:v>3.0000000000143245E-3</c:v>
                </c:pt>
                <c:pt idx="26">
                  <c:v>1.4999999999929514E-3</c:v>
                </c:pt>
                <c:pt idx="27">
                  <c:v>1.9999999999953388E-3</c:v>
                </c:pt>
                <c:pt idx="28">
                  <c:v>1.9999999999953388E-3</c:v>
                </c:pt>
                <c:pt idx="29">
                  <c:v>2.4999999999977263E-3</c:v>
                </c:pt>
                <c:pt idx="30">
                  <c:v>3.500000000016712E-3</c:v>
                </c:pt>
                <c:pt idx="31">
                  <c:v>3.0000000000143245E-3</c:v>
                </c:pt>
                <c:pt idx="32">
                  <c:v>2.4999999999977263E-3</c:v>
                </c:pt>
                <c:pt idx="33">
                  <c:v>5.49999999999784E-3</c:v>
                </c:pt>
                <c:pt idx="34">
                  <c:v>4.4999999999930651E-3</c:v>
                </c:pt>
                <c:pt idx="35">
                  <c:v>2.4999999999977263E-3</c:v>
                </c:pt>
                <c:pt idx="36">
                  <c:v>3.500000000016712E-3</c:v>
                </c:pt>
                <c:pt idx="37">
                  <c:v>3.0000000000143245E-3</c:v>
                </c:pt>
                <c:pt idx="38">
                  <c:v>1.9999999999953388E-3</c:v>
                </c:pt>
                <c:pt idx="39">
                  <c:v>4.9999999999954525E-3</c:v>
                </c:pt>
                <c:pt idx="40">
                  <c:v>4.0000000000190994E-3</c:v>
                </c:pt>
                <c:pt idx="41">
                  <c:v>2.4999999999977263E-3</c:v>
                </c:pt>
                <c:pt idx="42">
                  <c:v>3.0000000000143245E-3</c:v>
                </c:pt>
                <c:pt idx="43">
                  <c:v>9.9999999999056399E-4</c:v>
                </c:pt>
                <c:pt idx="44">
                  <c:v>1.9999999999953388E-3</c:v>
                </c:pt>
                <c:pt idx="45">
                  <c:v>3.0000000000143245E-3</c:v>
                </c:pt>
                <c:pt idx="46">
                  <c:v>5.0000000001659828E-4</c:v>
                </c:pt>
                <c:pt idx="47">
                  <c:v>1.4999999999929514E-3</c:v>
                </c:pt>
                <c:pt idx="48">
                  <c:v>2.4999999999977263E-3</c:v>
                </c:pt>
                <c:pt idx="49">
                  <c:v>-4.9999999998817657E-4</c:v>
                </c:pt>
                <c:pt idx="50">
                  <c:v>1.4999999999929514E-3</c:v>
                </c:pt>
                <c:pt idx="51">
                  <c:v>-9.9999999999056399E-4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5.0000000001659828E-4</c:v>
                </c:pt>
                <c:pt idx="56">
                  <c:v>5.0000000001659828E-4</c:v>
                </c:pt>
                <c:pt idx="57">
                  <c:v>-9.9999999999056399E-4</c:v>
                </c:pt>
                <c:pt idx="58">
                  <c:v>-9.9999999999056399E-4</c:v>
                </c:pt>
                <c:pt idx="59">
                  <c:v>-1.4999999999929514E-3</c:v>
                </c:pt>
                <c:pt idx="60">
                  <c:v>-1.4999999999929514E-3</c:v>
                </c:pt>
                <c:pt idx="61">
                  <c:v>-4.9999999998817657E-4</c:v>
                </c:pt>
                <c:pt idx="62">
                  <c:v>9.9999999999056399E-4</c:v>
                </c:pt>
                <c:pt idx="63">
                  <c:v>-4.9999999998817657E-4</c:v>
                </c:pt>
                <c:pt idx="64">
                  <c:v>-4.9999999998817657E-4</c:v>
                </c:pt>
                <c:pt idx="65">
                  <c:v>-9.9999999999056399E-4</c:v>
                </c:pt>
                <c:pt idx="66">
                  <c:v>-4.9999999998817657E-4</c:v>
                </c:pt>
                <c:pt idx="67">
                  <c:v>5.0000000001659828E-4</c:v>
                </c:pt>
                <c:pt idx="68">
                  <c:v>-4.9999999998817657E-4</c:v>
                </c:pt>
                <c:pt idx="69">
                  <c:v>5.0000000001659828E-4</c:v>
                </c:pt>
                <c:pt idx="70">
                  <c:v>5.0000000001659828E-4</c:v>
                </c:pt>
                <c:pt idx="71">
                  <c:v>9.9999999999056399E-4</c:v>
                </c:pt>
                <c:pt idx="72">
                  <c:v>5.0000000001659828E-4</c:v>
                </c:pt>
                <c:pt idx="73">
                  <c:v>1.4999999999929514E-3</c:v>
                </c:pt>
                <c:pt idx="74">
                  <c:v>1.9999999999953388E-3</c:v>
                </c:pt>
                <c:pt idx="75">
                  <c:v>1.9999999999953388E-3</c:v>
                </c:pt>
                <c:pt idx="76">
                  <c:v>1.4999999999929514E-3</c:v>
                </c:pt>
                <c:pt idx="77">
                  <c:v>1.9999999999953388E-3</c:v>
                </c:pt>
                <c:pt idx="78">
                  <c:v>1.9999999999953388E-3</c:v>
                </c:pt>
                <c:pt idx="79">
                  <c:v>3.0000000000143245E-3</c:v>
                </c:pt>
                <c:pt idx="80">
                  <c:v>2.4999999999977263E-3</c:v>
                </c:pt>
                <c:pt idx="81">
                  <c:v>1.9999999999953388E-3</c:v>
                </c:pt>
                <c:pt idx="82">
                  <c:v>2.4999999999977263E-3</c:v>
                </c:pt>
                <c:pt idx="83">
                  <c:v>3.500000000016712E-3</c:v>
                </c:pt>
                <c:pt idx="84">
                  <c:v>1.9999999999953388E-3</c:v>
                </c:pt>
                <c:pt idx="85">
                  <c:v>2.4999999999977263E-3</c:v>
                </c:pt>
                <c:pt idx="86">
                  <c:v>1.9999999999953388E-3</c:v>
                </c:pt>
                <c:pt idx="87">
                  <c:v>1.9999999999953388E-3</c:v>
                </c:pt>
                <c:pt idx="88">
                  <c:v>1.4999999999929514E-3</c:v>
                </c:pt>
                <c:pt idx="89">
                  <c:v>2.4999999999977263E-3</c:v>
                </c:pt>
                <c:pt idx="90">
                  <c:v>3.0000000000143245E-3</c:v>
                </c:pt>
                <c:pt idx="91">
                  <c:v>1.9999999999953388E-3</c:v>
                </c:pt>
                <c:pt idx="92">
                  <c:v>3.0000000000143245E-3</c:v>
                </c:pt>
                <c:pt idx="93">
                  <c:v>1.4999999999929514E-3</c:v>
                </c:pt>
                <c:pt idx="94">
                  <c:v>5.0000000001659828E-4</c:v>
                </c:pt>
                <c:pt idx="95">
                  <c:v>1.4999999999929514E-3</c:v>
                </c:pt>
                <c:pt idx="96">
                  <c:v>1.9999999999953388E-3</c:v>
                </c:pt>
                <c:pt idx="97">
                  <c:v>2.4999999999977263E-3</c:v>
                </c:pt>
                <c:pt idx="98">
                  <c:v>3.0000000000143245E-3</c:v>
                </c:pt>
                <c:pt idx="99">
                  <c:v>5.0000000001659828E-4</c:v>
                </c:pt>
                <c:pt idx="100">
                  <c:v>9.9999999999056399E-4</c:v>
                </c:pt>
                <c:pt idx="101">
                  <c:v>1.4999999999929514E-3</c:v>
                </c:pt>
                <c:pt idx="102">
                  <c:v>1.4999999999929514E-3</c:v>
                </c:pt>
                <c:pt idx="103">
                  <c:v>0</c:v>
                </c:pt>
                <c:pt idx="104">
                  <c:v>9.9999999999056399E-4</c:v>
                </c:pt>
                <c:pt idx="105">
                  <c:v>1.4999999999929514E-3</c:v>
                </c:pt>
                <c:pt idx="106">
                  <c:v>9.9999999999056399E-4</c:v>
                </c:pt>
                <c:pt idx="107">
                  <c:v>1.4999999999929514E-3</c:v>
                </c:pt>
                <c:pt idx="108">
                  <c:v>1.4999999999929514E-3</c:v>
                </c:pt>
                <c:pt idx="109">
                  <c:v>1.4999999999929514E-3</c:v>
                </c:pt>
                <c:pt idx="110">
                  <c:v>1.9999999999953388E-3</c:v>
                </c:pt>
                <c:pt idx="111">
                  <c:v>2.4999999999977263E-3</c:v>
                </c:pt>
                <c:pt idx="112">
                  <c:v>2.4999999999977263E-3</c:v>
                </c:pt>
                <c:pt idx="113">
                  <c:v>2.4999999999977263E-3</c:v>
                </c:pt>
                <c:pt idx="114">
                  <c:v>2.4999999999977263E-3</c:v>
                </c:pt>
                <c:pt idx="115">
                  <c:v>1.9999999999953388E-3</c:v>
                </c:pt>
                <c:pt idx="116">
                  <c:v>2.4999999999977263E-3</c:v>
                </c:pt>
                <c:pt idx="117">
                  <c:v>1.4999999999929514E-3</c:v>
                </c:pt>
                <c:pt idx="118">
                  <c:v>1.9999999999953388E-3</c:v>
                </c:pt>
                <c:pt idx="119">
                  <c:v>3.0000000000143245E-3</c:v>
                </c:pt>
                <c:pt idx="120">
                  <c:v>3.0000000000143245E-3</c:v>
                </c:pt>
                <c:pt idx="121">
                  <c:v>3.0000000000143245E-3</c:v>
                </c:pt>
                <c:pt idx="122">
                  <c:v>1.4999999999929514E-3</c:v>
                </c:pt>
                <c:pt idx="123">
                  <c:v>1.9999999999953388E-3</c:v>
                </c:pt>
                <c:pt idx="124">
                  <c:v>1.4999999999929514E-3</c:v>
                </c:pt>
                <c:pt idx="125">
                  <c:v>1.4999999999929514E-3</c:v>
                </c:pt>
                <c:pt idx="126">
                  <c:v>1.9999999999953388E-3</c:v>
                </c:pt>
                <c:pt idx="127">
                  <c:v>3.0000000000143245E-3</c:v>
                </c:pt>
                <c:pt idx="128">
                  <c:v>3.0000000000143245E-3</c:v>
                </c:pt>
                <c:pt idx="129">
                  <c:v>5.0000000001659828E-4</c:v>
                </c:pt>
                <c:pt idx="130">
                  <c:v>9.9999999999056399E-4</c:v>
                </c:pt>
                <c:pt idx="131">
                  <c:v>1.4999999999929514E-3</c:v>
                </c:pt>
                <c:pt idx="132">
                  <c:v>0</c:v>
                </c:pt>
                <c:pt idx="133">
                  <c:v>5.0000000001659828E-4</c:v>
                </c:pt>
                <c:pt idx="134">
                  <c:v>5.0000000001659828E-4</c:v>
                </c:pt>
                <c:pt idx="135">
                  <c:v>1.4999999999929514E-3</c:v>
                </c:pt>
                <c:pt idx="136">
                  <c:v>5.0000000001659828E-4</c:v>
                </c:pt>
                <c:pt idx="137">
                  <c:v>9.9999999999056399E-4</c:v>
                </c:pt>
                <c:pt idx="138">
                  <c:v>5.0000000001659828E-4</c:v>
                </c:pt>
                <c:pt idx="139">
                  <c:v>9.9999999999056399E-4</c:v>
                </c:pt>
                <c:pt idx="140">
                  <c:v>5.0000000001659828E-4</c:v>
                </c:pt>
                <c:pt idx="141">
                  <c:v>9.9999999999056399E-4</c:v>
                </c:pt>
                <c:pt idx="142">
                  <c:v>1.4999999999929514E-3</c:v>
                </c:pt>
                <c:pt idx="143">
                  <c:v>9.9999999999056399E-4</c:v>
                </c:pt>
                <c:pt idx="144">
                  <c:v>1.4999999999929514E-3</c:v>
                </c:pt>
                <c:pt idx="145">
                  <c:v>1.9999999999953388E-3</c:v>
                </c:pt>
                <c:pt idx="146">
                  <c:v>2.4999999999977263E-3</c:v>
                </c:pt>
                <c:pt idx="147">
                  <c:v>3.0000000000143245E-3</c:v>
                </c:pt>
                <c:pt idx="148">
                  <c:v>2.4999999999977263E-3</c:v>
                </c:pt>
                <c:pt idx="149">
                  <c:v>1.4999999999929514E-3</c:v>
                </c:pt>
                <c:pt idx="150">
                  <c:v>1.9999999999953388E-3</c:v>
                </c:pt>
                <c:pt idx="151">
                  <c:v>1.4999999999929514E-3</c:v>
                </c:pt>
                <c:pt idx="152">
                  <c:v>1.9999999999953388E-3</c:v>
                </c:pt>
                <c:pt idx="153">
                  <c:v>1.9999999999953388E-3</c:v>
                </c:pt>
                <c:pt idx="154">
                  <c:v>1.4999999999929514E-3</c:v>
                </c:pt>
                <c:pt idx="155">
                  <c:v>3.0000000000143245E-3</c:v>
                </c:pt>
                <c:pt idx="156">
                  <c:v>4.4999999999930651E-3</c:v>
                </c:pt>
                <c:pt idx="157">
                  <c:v>3.500000000016712E-3</c:v>
                </c:pt>
                <c:pt idx="158">
                  <c:v>3.0000000000143245E-3</c:v>
                </c:pt>
                <c:pt idx="159">
                  <c:v>4.4999999999930651E-3</c:v>
                </c:pt>
                <c:pt idx="160">
                  <c:v>3.500000000016712E-3</c:v>
                </c:pt>
                <c:pt idx="161">
                  <c:v>3.500000000016712E-3</c:v>
                </c:pt>
                <c:pt idx="162">
                  <c:v>3.500000000016712E-3</c:v>
                </c:pt>
                <c:pt idx="163">
                  <c:v>3.500000000016712E-3</c:v>
                </c:pt>
                <c:pt idx="164">
                  <c:v>1.4999999999929514E-3</c:v>
                </c:pt>
                <c:pt idx="165">
                  <c:v>3.0000000000143245E-3</c:v>
                </c:pt>
                <c:pt idx="166">
                  <c:v>1.4999999999929514E-3</c:v>
                </c:pt>
                <c:pt idx="167">
                  <c:v>1.4999999999929514E-3</c:v>
                </c:pt>
                <c:pt idx="168">
                  <c:v>9.9999999999056399E-4</c:v>
                </c:pt>
                <c:pt idx="169">
                  <c:v>4.9999999999954525E-3</c:v>
                </c:pt>
                <c:pt idx="170">
                  <c:v>4.9999999999954525E-3</c:v>
                </c:pt>
                <c:pt idx="171">
                  <c:v>0</c:v>
                </c:pt>
                <c:pt idx="172">
                  <c:v>0</c:v>
                </c:pt>
                <c:pt idx="173">
                  <c:v>-9.9999999999056399E-4</c:v>
                </c:pt>
                <c:pt idx="174">
                  <c:v>-9.9999999999056399E-4</c:v>
                </c:pt>
                <c:pt idx="175">
                  <c:v>-9.9999999999056399E-4</c:v>
                </c:pt>
                <c:pt idx="176">
                  <c:v>-2.0000000000095497E-3</c:v>
                </c:pt>
                <c:pt idx="177">
                  <c:v>-9.9999999999056399E-4</c:v>
                </c:pt>
                <c:pt idx="178">
                  <c:v>-9.9999999999056399E-4</c:v>
                </c:pt>
                <c:pt idx="179">
                  <c:v>-9.9999999999056399E-4</c:v>
                </c:pt>
                <c:pt idx="180">
                  <c:v>0</c:v>
                </c:pt>
                <c:pt idx="181">
                  <c:v>-9.9999999999056399E-4</c:v>
                </c:pt>
                <c:pt idx="182">
                  <c:v>-1.4999999999929514E-3</c:v>
                </c:pt>
                <c:pt idx="183">
                  <c:v>-2.0000000000095497E-3</c:v>
                </c:pt>
                <c:pt idx="184">
                  <c:v>-9.9999999999056399E-4</c:v>
                </c:pt>
                <c:pt idx="185">
                  <c:v>-4.9999999998817657E-4</c:v>
                </c:pt>
                <c:pt idx="186">
                  <c:v>-4.9999999998817657E-4</c:v>
                </c:pt>
                <c:pt idx="187">
                  <c:v>0</c:v>
                </c:pt>
                <c:pt idx="188">
                  <c:v>-4.9999999998817657E-4</c:v>
                </c:pt>
                <c:pt idx="189">
                  <c:v>-9.9999999999056399E-4</c:v>
                </c:pt>
                <c:pt idx="190">
                  <c:v>-4.9999999998817657E-4</c:v>
                </c:pt>
                <c:pt idx="191">
                  <c:v>-9.9999999999056399E-4</c:v>
                </c:pt>
                <c:pt idx="192">
                  <c:v>-1.4999999999929514E-3</c:v>
                </c:pt>
                <c:pt idx="193">
                  <c:v>0</c:v>
                </c:pt>
                <c:pt idx="194">
                  <c:v>-9.9999999999056399E-4</c:v>
                </c:pt>
                <c:pt idx="195">
                  <c:v>5.0000000001659828E-4</c:v>
                </c:pt>
                <c:pt idx="196">
                  <c:v>9.9999999999056399E-4</c:v>
                </c:pt>
                <c:pt idx="197">
                  <c:v>5.0000000001659828E-4</c:v>
                </c:pt>
                <c:pt idx="198">
                  <c:v>1.9999999999953388E-3</c:v>
                </c:pt>
                <c:pt idx="199">
                  <c:v>9.9999999999056399E-4</c:v>
                </c:pt>
                <c:pt idx="200">
                  <c:v>9.9999999999056399E-4</c:v>
                </c:pt>
                <c:pt idx="201">
                  <c:v>1.9999999999953388E-3</c:v>
                </c:pt>
                <c:pt idx="202">
                  <c:v>5.0000000001659828E-4</c:v>
                </c:pt>
                <c:pt idx="203">
                  <c:v>5.0000000001659828E-4</c:v>
                </c:pt>
                <c:pt idx="204">
                  <c:v>1.4999999999929514E-3</c:v>
                </c:pt>
                <c:pt idx="205">
                  <c:v>1.4999999999929514E-3</c:v>
                </c:pt>
                <c:pt idx="206">
                  <c:v>1.4999999999929514E-3</c:v>
                </c:pt>
                <c:pt idx="207">
                  <c:v>1.4999999999929514E-3</c:v>
                </c:pt>
                <c:pt idx="208">
                  <c:v>2.4999999999977263E-3</c:v>
                </c:pt>
                <c:pt idx="209">
                  <c:v>2.4999999999977263E-3</c:v>
                </c:pt>
                <c:pt idx="210">
                  <c:v>3.0000000000143245E-3</c:v>
                </c:pt>
                <c:pt idx="211">
                  <c:v>3.0000000000143245E-3</c:v>
                </c:pt>
                <c:pt idx="212">
                  <c:v>3.0000000000143245E-3</c:v>
                </c:pt>
                <c:pt idx="213">
                  <c:v>3.500000000016712E-3</c:v>
                </c:pt>
                <c:pt idx="214">
                  <c:v>4.4999999999930651E-3</c:v>
                </c:pt>
                <c:pt idx="215">
                  <c:v>6.5000000000026148E-3</c:v>
                </c:pt>
                <c:pt idx="216">
                  <c:v>4.9999999999954525E-3</c:v>
                </c:pt>
                <c:pt idx="217">
                  <c:v>5.49999999999784E-3</c:v>
                </c:pt>
                <c:pt idx="218">
                  <c:v>6.0000000000002274E-3</c:v>
                </c:pt>
                <c:pt idx="219">
                  <c:v>7.0000000000050022E-3</c:v>
                </c:pt>
                <c:pt idx="220">
                  <c:v>5.49999999999784E-3</c:v>
                </c:pt>
                <c:pt idx="221">
                  <c:v>6.5000000000026148E-3</c:v>
                </c:pt>
                <c:pt idx="222">
                  <c:v>8.4999999999979536E-3</c:v>
                </c:pt>
                <c:pt idx="223">
                  <c:v>7.0000000000050022E-3</c:v>
                </c:pt>
                <c:pt idx="224">
                  <c:v>8.4999999999979536E-3</c:v>
                </c:pt>
                <c:pt idx="225">
                  <c:v>1.0000000000005116E-2</c:v>
                </c:pt>
                <c:pt idx="226">
                  <c:v>8.4999999999979536E-3</c:v>
                </c:pt>
                <c:pt idx="227">
                  <c:v>9.5000000000027285E-3</c:v>
                </c:pt>
                <c:pt idx="228">
                  <c:v>1.0500000000007503E-2</c:v>
                </c:pt>
                <c:pt idx="229">
                  <c:v>1.0500000000007503E-2</c:v>
                </c:pt>
                <c:pt idx="230">
                  <c:v>9.5000000000027285E-3</c:v>
                </c:pt>
                <c:pt idx="231">
                  <c:v>1.1499999999998067E-2</c:v>
                </c:pt>
                <c:pt idx="232">
                  <c:v>1.0500000000007503E-2</c:v>
                </c:pt>
                <c:pt idx="233">
                  <c:v>1.0500000000007503E-2</c:v>
                </c:pt>
                <c:pt idx="234">
                  <c:v>1.1499999999998067E-2</c:v>
                </c:pt>
                <c:pt idx="235">
                  <c:v>1.2000000000000455E-2</c:v>
                </c:pt>
                <c:pt idx="236">
                  <c:v>1.300000000000523E-2</c:v>
                </c:pt>
                <c:pt idx="237">
                  <c:v>1.3500000000007617E-2</c:v>
                </c:pt>
                <c:pt idx="238">
                  <c:v>1.300000000000523E-2</c:v>
                </c:pt>
                <c:pt idx="239">
                  <c:v>1.4000000000010004E-2</c:v>
                </c:pt>
                <c:pt idx="240">
                  <c:v>1.3500000000007617E-2</c:v>
                </c:pt>
                <c:pt idx="241">
                  <c:v>1.4000000000010004E-2</c:v>
                </c:pt>
                <c:pt idx="242">
                  <c:v>1.3500000000007617E-2</c:v>
                </c:pt>
                <c:pt idx="243">
                  <c:v>1.5000000000000568E-2</c:v>
                </c:pt>
                <c:pt idx="244">
                  <c:v>1.5000000000000568E-2</c:v>
                </c:pt>
                <c:pt idx="245">
                  <c:v>1.6000000000005343E-2</c:v>
                </c:pt>
                <c:pt idx="246">
                  <c:v>1.6500000000007731E-2</c:v>
                </c:pt>
                <c:pt idx="247">
                  <c:v>1.7500000000012506E-2</c:v>
                </c:pt>
                <c:pt idx="248">
                  <c:v>1.850000000000307E-2</c:v>
                </c:pt>
                <c:pt idx="249">
                  <c:v>1.850000000000307E-2</c:v>
                </c:pt>
                <c:pt idx="250">
                  <c:v>1.9000000000005457E-2</c:v>
                </c:pt>
                <c:pt idx="251">
                  <c:v>1.9000000000005457E-2</c:v>
                </c:pt>
                <c:pt idx="252">
                  <c:v>2.0000000000010232E-2</c:v>
                </c:pt>
                <c:pt idx="253">
                  <c:v>2.0500000000012619E-2</c:v>
                </c:pt>
                <c:pt idx="254">
                  <c:v>2.199999999999136E-2</c:v>
                </c:pt>
                <c:pt idx="255">
                  <c:v>2.2500000000007958E-2</c:v>
                </c:pt>
                <c:pt idx="256">
                  <c:v>2.400000000001512E-2</c:v>
                </c:pt>
                <c:pt idx="257">
                  <c:v>2.3500000000012733E-2</c:v>
                </c:pt>
                <c:pt idx="258">
                  <c:v>2.4999999999991473E-2</c:v>
                </c:pt>
                <c:pt idx="259">
                  <c:v>2.4999999999991473E-2</c:v>
                </c:pt>
                <c:pt idx="260">
                  <c:v>2.8499999999993975E-2</c:v>
                </c:pt>
                <c:pt idx="261">
                  <c:v>2.8999999999996362E-2</c:v>
                </c:pt>
                <c:pt idx="262">
                  <c:v>3.1499999999994088E-2</c:v>
                </c:pt>
                <c:pt idx="263">
                  <c:v>3.3500000000003638E-2</c:v>
                </c:pt>
                <c:pt idx="264">
                  <c:v>3.4999999999996589E-2</c:v>
                </c:pt>
                <c:pt idx="265">
                  <c:v>3.7000000000006139E-2</c:v>
                </c:pt>
                <c:pt idx="266">
                  <c:v>3.9500000000003865E-2</c:v>
                </c:pt>
                <c:pt idx="267">
                  <c:v>4.2000000000001592E-2</c:v>
                </c:pt>
                <c:pt idx="268">
                  <c:v>4.4999999999987494E-2</c:v>
                </c:pt>
                <c:pt idx="269">
                  <c:v>5.0500000000013756E-2</c:v>
                </c:pt>
                <c:pt idx="270">
                  <c:v>5.4500000000018645E-2</c:v>
                </c:pt>
                <c:pt idx="271">
                  <c:v>5.8999999999997499E-2</c:v>
                </c:pt>
                <c:pt idx="272">
                  <c:v>6.450000000000955E-2</c:v>
                </c:pt>
                <c:pt idx="273">
                  <c:v>6.9500000000005002E-2</c:v>
                </c:pt>
                <c:pt idx="274">
                  <c:v>7.5499999999991019E-2</c:v>
                </c:pt>
                <c:pt idx="275">
                  <c:v>8.1500000000005457E-2</c:v>
                </c:pt>
                <c:pt idx="276">
                  <c:v>8.7000000000003297E-2</c:v>
                </c:pt>
                <c:pt idx="277">
                  <c:v>9.5500000000015461E-2</c:v>
                </c:pt>
                <c:pt idx="278">
                  <c:v>0.1004999999999967</c:v>
                </c:pt>
                <c:pt idx="279">
                  <c:v>0.10699999999999932</c:v>
                </c:pt>
                <c:pt idx="280">
                  <c:v>0.11250000000001137</c:v>
                </c:pt>
                <c:pt idx="281">
                  <c:v>0.11900000000001398</c:v>
                </c:pt>
                <c:pt idx="282">
                  <c:v>0.12250000000001648</c:v>
                </c:pt>
                <c:pt idx="283">
                  <c:v>0.12649999999999295</c:v>
                </c:pt>
                <c:pt idx="284">
                  <c:v>0.12699999999999534</c:v>
                </c:pt>
                <c:pt idx="285">
                  <c:v>0.1285000000000025</c:v>
                </c:pt>
                <c:pt idx="286">
                  <c:v>0.1285000000000025</c:v>
                </c:pt>
                <c:pt idx="287">
                  <c:v>0.1285000000000025</c:v>
                </c:pt>
                <c:pt idx="288">
                  <c:v>0.12600000000001899</c:v>
                </c:pt>
                <c:pt idx="289">
                  <c:v>0.1220000000000141</c:v>
                </c:pt>
                <c:pt idx="290">
                  <c:v>0.11800000000000921</c:v>
                </c:pt>
                <c:pt idx="291">
                  <c:v>0.11150000000000659</c:v>
                </c:pt>
                <c:pt idx="292">
                  <c:v>0.10699999999999932</c:v>
                </c:pt>
                <c:pt idx="293">
                  <c:v>0.10200000000001808</c:v>
                </c:pt>
                <c:pt idx="294">
                  <c:v>9.6499999999991815E-2</c:v>
                </c:pt>
                <c:pt idx="295">
                  <c:v>9.2500000000001137E-2</c:v>
                </c:pt>
                <c:pt idx="296">
                  <c:v>8.8000000000008072E-2</c:v>
                </c:pt>
                <c:pt idx="297">
                  <c:v>8.4000000000003183E-2</c:v>
                </c:pt>
                <c:pt idx="298">
                  <c:v>7.9999999999998295E-2</c:v>
                </c:pt>
                <c:pt idx="299">
                  <c:v>7.5499999999991019E-2</c:v>
                </c:pt>
                <c:pt idx="300">
                  <c:v>7.1500000000014552E-2</c:v>
                </c:pt>
                <c:pt idx="301">
                  <c:v>6.8500000000014438E-2</c:v>
                </c:pt>
                <c:pt idx="302">
                  <c:v>6.7000000000007276E-2</c:v>
                </c:pt>
                <c:pt idx="303">
                  <c:v>6.5500000000000114E-2</c:v>
                </c:pt>
                <c:pt idx="304">
                  <c:v>6.1999999999997613E-2</c:v>
                </c:pt>
                <c:pt idx="305">
                  <c:v>6.0500000000004661E-2</c:v>
                </c:pt>
                <c:pt idx="306">
                  <c:v>5.8499999999995111E-2</c:v>
                </c:pt>
                <c:pt idx="307">
                  <c:v>5.7500000000004547E-2</c:v>
                </c:pt>
                <c:pt idx="308">
                  <c:v>5.700000000000216E-2</c:v>
                </c:pt>
                <c:pt idx="309">
                  <c:v>5.5999999999997385E-2</c:v>
                </c:pt>
                <c:pt idx="310">
                  <c:v>5.4500000000018645E-2</c:v>
                </c:pt>
                <c:pt idx="311">
                  <c:v>5.4500000000018645E-2</c:v>
                </c:pt>
                <c:pt idx="312">
                  <c:v>5.1999999999992497E-2</c:v>
                </c:pt>
                <c:pt idx="313">
                  <c:v>5.1500000000018531E-2</c:v>
                </c:pt>
                <c:pt idx="314">
                  <c:v>5.0000000000011369E-2</c:v>
                </c:pt>
                <c:pt idx="315">
                  <c:v>4.8499999999989996E-2</c:v>
                </c:pt>
                <c:pt idx="316">
                  <c:v>4.949999999999477E-2</c:v>
                </c:pt>
                <c:pt idx="317">
                  <c:v>4.8499999999989996E-2</c:v>
                </c:pt>
                <c:pt idx="318">
                  <c:v>4.7500000000013642E-2</c:v>
                </c:pt>
                <c:pt idx="319">
                  <c:v>4.8499999999989996E-2</c:v>
                </c:pt>
                <c:pt idx="320">
                  <c:v>4.7500000000013642E-2</c:v>
                </c:pt>
                <c:pt idx="321">
                  <c:v>4.8499999999989996E-2</c:v>
                </c:pt>
                <c:pt idx="322">
                  <c:v>4.7500000000013642E-2</c:v>
                </c:pt>
                <c:pt idx="323">
                  <c:v>4.6500000000008868E-2</c:v>
                </c:pt>
                <c:pt idx="324">
                  <c:v>4.5500000000004093E-2</c:v>
                </c:pt>
                <c:pt idx="325">
                  <c:v>4.5500000000004093E-2</c:v>
                </c:pt>
                <c:pt idx="326">
                  <c:v>4.4999999999987494E-2</c:v>
                </c:pt>
                <c:pt idx="327">
                  <c:v>4.5500000000004093E-2</c:v>
                </c:pt>
                <c:pt idx="328">
                  <c:v>4.600000000000648E-2</c:v>
                </c:pt>
                <c:pt idx="329">
                  <c:v>4.5500000000004093E-2</c:v>
                </c:pt>
                <c:pt idx="330">
                  <c:v>4.5500000000004093E-2</c:v>
                </c:pt>
                <c:pt idx="331">
                  <c:v>4.600000000000648E-2</c:v>
                </c:pt>
                <c:pt idx="332">
                  <c:v>4.6500000000008868E-2</c:v>
                </c:pt>
                <c:pt idx="333">
                  <c:v>4.7500000000013642E-2</c:v>
                </c:pt>
                <c:pt idx="334">
                  <c:v>4.6500000000008868E-2</c:v>
                </c:pt>
                <c:pt idx="335">
                  <c:v>4.7000000000011255E-2</c:v>
                </c:pt>
                <c:pt idx="336">
                  <c:v>4.800000000001603E-2</c:v>
                </c:pt>
                <c:pt idx="337">
                  <c:v>4.800000000001603E-2</c:v>
                </c:pt>
                <c:pt idx="338">
                  <c:v>4.8499999999989996E-2</c:v>
                </c:pt>
                <c:pt idx="339">
                  <c:v>4.8999999999992383E-2</c:v>
                </c:pt>
                <c:pt idx="340">
                  <c:v>4.800000000001603E-2</c:v>
                </c:pt>
                <c:pt idx="341">
                  <c:v>4.8999999999992383E-2</c:v>
                </c:pt>
                <c:pt idx="342">
                  <c:v>5.0000000000011369E-2</c:v>
                </c:pt>
                <c:pt idx="343">
                  <c:v>4.949999999999477E-2</c:v>
                </c:pt>
                <c:pt idx="344">
                  <c:v>4.949999999999477E-2</c:v>
                </c:pt>
                <c:pt idx="345">
                  <c:v>4.8499999999989996E-2</c:v>
                </c:pt>
                <c:pt idx="346">
                  <c:v>4.8999999999992383E-2</c:v>
                </c:pt>
                <c:pt idx="347">
                  <c:v>5.0000000000011369E-2</c:v>
                </c:pt>
                <c:pt idx="348">
                  <c:v>5.0000000000011369E-2</c:v>
                </c:pt>
                <c:pt idx="349">
                  <c:v>4.8499999999989996E-2</c:v>
                </c:pt>
                <c:pt idx="350">
                  <c:v>4.8499999999989996E-2</c:v>
                </c:pt>
                <c:pt idx="351">
                  <c:v>4.800000000001603E-2</c:v>
                </c:pt>
                <c:pt idx="352">
                  <c:v>4.8499999999989996E-2</c:v>
                </c:pt>
                <c:pt idx="353">
                  <c:v>4.7500000000013642E-2</c:v>
                </c:pt>
                <c:pt idx="354">
                  <c:v>4.800000000001603E-2</c:v>
                </c:pt>
                <c:pt idx="355">
                  <c:v>4.7500000000013642E-2</c:v>
                </c:pt>
                <c:pt idx="356">
                  <c:v>4.800000000001603E-2</c:v>
                </c:pt>
                <c:pt idx="357">
                  <c:v>4.7500000000013642E-2</c:v>
                </c:pt>
                <c:pt idx="358">
                  <c:v>4.800000000001603E-2</c:v>
                </c:pt>
                <c:pt idx="359">
                  <c:v>4.8499999999989996E-2</c:v>
                </c:pt>
                <c:pt idx="360">
                  <c:v>4.800000000001603E-2</c:v>
                </c:pt>
                <c:pt idx="361">
                  <c:v>4.7500000000013642E-2</c:v>
                </c:pt>
                <c:pt idx="362">
                  <c:v>4.7500000000013642E-2</c:v>
                </c:pt>
                <c:pt idx="363">
                  <c:v>4.8999999999992383E-2</c:v>
                </c:pt>
                <c:pt idx="364">
                  <c:v>4.8499999999989996E-2</c:v>
                </c:pt>
                <c:pt idx="365">
                  <c:v>4.8999999999992383E-2</c:v>
                </c:pt>
                <c:pt idx="366">
                  <c:v>4.8999999999992383E-2</c:v>
                </c:pt>
                <c:pt idx="367">
                  <c:v>4.8999999999992383E-2</c:v>
                </c:pt>
                <c:pt idx="368">
                  <c:v>4.949999999999477E-2</c:v>
                </c:pt>
                <c:pt idx="369">
                  <c:v>4.949999999999477E-2</c:v>
                </c:pt>
                <c:pt idx="370">
                  <c:v>5.1000000000016144E-2</c:v>
                </c:pt>
                <c:pt idx="371">
                  <c:v>5.2499999999994884E-2</c:v>
                </c:pt>
                <c:pt idx="372">
                  <c:v>5.1500000000018531E-2</c:v>
                </c:pt>
                <c:pt idx="373">
                  <c:v>5.1999999999992497E-2</c:v>
                </c:pt>
                <c:pt idx="374">
                  <c:v>5.1000000000016144E-2</c:v>
                </c:pt>
                <c:pt idx="375">
                  <c:v>5.1000000000016144E-2</c:v>
                </c:pt>
                <c:pt idx="376">
                  <c:v>5.1500000000018531E-2</c:v>
                </c:pt>
                <c:pt idx="377">
                  <c:v>5.1500000000018531E-2</c:v>
                </c:pt>
                <c:pt idx="378">
                  <c:v>5.1000000000016144E-2</c:v>
                </c:pt>
                <c:pt idx="379">
                  <c:v>5.1500000000018531E-2</c:v>
                </c:pt>
                <c:pt idx="380">
                  <c:v>5.1500000000018531E-2</c:v>
                </c:pt>
                <c:pt idx="381">
                  <c:v>5.1500000000018531E-2</c:v>
                </c:pt>
                <c:pt idx="382">
                  <c:v>5.1999999999992497E-2</c:v>
                </c:pt>
                <c:pt idx="383">
                  <c:v>5.1000000000016144E-2</c:v>
                </c:pt>
                <c:pt idx="384">
                  <c:v>5.1500000000018531E-2</c:v>
                </c:pt>
                <c:pt idx="385">
                  <c:v>5.1999999999992497E-2</c:v>
                </c:pt>
                <c:pt idx="386">
                  <c:v>5.1000000000016144E-2</c:v>
                </c:pt>
                <c:pt idx="387">
                  <c:v>5.2999999999997272E-2</c:v>
                </c:pt>
                <c:pt idx="388">
                  <c:v>5.1000000000016144E-2</c:v>
                </c:pt>
                <c:pt idx="389">
                  <c:v>5.1999999999992497E-2</c:v>
                </c:pt>
                <c:pt idx="390">
                  <c:v>5.1000000000016144E-2</c:v>
                </c:pt>
                <c:pt idx="391">
                  <c:v>5.1000000000016144E-2</c:v>
                </c:pt>
                <c:pt idx="392">
                  <c:v>5.1999999999992497E-2</c:v>
                </c:pt>
                <c:pt idx="393">
                  <c:v>5.1000000000016144E-2</c:v>
                </c:pt>
                <c:pt idx="394">
                  <c:v>5.2499999999994884E-2</c:v>
                </c:pt>
                <c:pt idx="395">
                  <c:v>5.2499999999994884E-2</c:v>
                </c:pt>
                <c:pt idx="396">
                  <c:v>5.1500000000018531E-2</c:v>
                </c:pt>
                <c:pt idx="397">
                  <c:v>5.1500000000018531E-2</c:v>
                </c:pt>
                <c:pt idx="398">
                  <c:v>5.1999999999992497E-2</c:v>
                </c:pt>
                <c:pt idx="399">
                  <c:v>5.1000000000016144E-2</c:v>
                </c:pt>
                <c:pt idx="400">
                  <c:v>5.1500000000018531E-2</c:v>
                </c:pt>
                <c:pt idx="401">
                  <c:v>5.1500000000018531E-2</c:v>
                </c:pt>
                <c:pt idx="402">
                  <c:v>5.1999999999992497E-2</c:v>
                </c:pt>
                <c:pt idx="403">
                  <c:v>5.1500000000018531E-2</c:v>
                </c:pt>
                <c:pt idx="404">
                  <c:v>5.2499999999994884E-2</c:v>
                </c:pt>
                <c:pt idx="405">
                  <c:v>5.1999999999992497E-2</c:v>
                </c:pt>
                <c:pt idx="406">
                  <c:v>5.1999999999992497E-2</c:v>
                </c:pt>
                <c:pt idx="407">
                  <c:v>5.2499999999994884E-2</c:v>
                </c:pt>
                <c:pt idx="408">
                  <c:v>5.2499999999994884E-2</c:v>
                </c:pt>
                <c:pt idx="409">
                  <c:v>5.1999999999992497E-2</c:v>
                </c:pt>
                <c:pt idx="410">
                  <c:v>5.1500000000018531E-2</c:v>
                </c:pt>
                <c:pt idx="411">
                  <c:v>5.1999999999992497E-2</c:v>
                </c:pt>
                <c:pt idx="412">
                  <c:v>5.0500000000013756E-2</c:v>
                </c:pt>
                <c:pt idx="413">
                  <c:v>5.1999999999992497E-2</c:v>
                </c:pt>
                <c:pt idx="414">
                  <c:v>5.1500000000018531E-2</c:v>
                </c:pt>
                <c:pt idx="415">
                  <c:v>5.1500000000018531E-2</c:v>
                </c:pt>
                <c:pt idx="416">
                  <c:v>5.1000000000016144E-2</c:v>
                </c:pt>
                <c:pt idx="417">
                  <c:v>5.1500000000018531E-2</c:v>
                </c:pt>
                <c:pt idx="418">
                  <c:v>5.1999999999992497E-2</c:v>
                </c:pt>
                <c:pt idx="419">
                  <c:v>5.0500000000013756E-2</c:v>
                </c:pt>
                <c:pt idx="420">
                  <c:v>5.1500000000018531E-2</c:v>
                </c:pt>
                <c:pt idx="421">
                  <c:v>5.0500000000013756E-2</c:v>
                </c:pt>
                <c:pt idx="422">
                  <c:v>5.1000000000016144E-2</c:v>
                </c:pt>
                <c:pt idx="423">
                  <c:v>5.0000000000011369E-2</c:v>
                </c:pt>
                <c:pt idx="424">
                  <c:v>5.1000000000016144E-2</c:v>
                </c:pt>
                <c:pt idx="425">
                  <c:v>5.1500000000018531E-2</c:v>
                </c:pt>
                <c:pt idx="426">
                  <c:v>5.1999999999992497E-2</c:v>
                </c:pt>
                <c:pt idx="427">
                  <c:v>5.1500000000018531E-2</c:v>
                </c:pt>
                <c:pt idx="428">
                  <c:v>5.1000000000016144E-2</c:v>
                </c:pt>
                <c:pt idx="429">
                  <c:v>5.1500000000018531E-2</c:v>
                </c:pt>
                <c:pt idx="430">
                  <c:v>5.1999999999992497E-2</c:v>
                </c:pt>
                <c:pt idx="431">
                  <c:v>5.0500000000013756E-2</c:v>
                </c:pt>
                <c:pt idx="432">
                  <c:v>5.2499999999994884E-2</c:v>
                </c:pt>
                <c:pt idx="433">
                  <c:v>5.0500000000013756E-2</c:v>
                </c:pt>
                <c:pt idx="434">
                  <c:v>5.0500000000013756E-2</c:v>
                </c:pt>
                <c:pt idx="435">
                  <c:v>4.949999999999477E-2</c:v>
                </c:pt>
                <c:pt idx="436">
                  <c:v>4.8499999999989996E-2</c:v>
                </c:pt>
                <c:pt idx="437">
                  <c:v>4.8499999999989996E-2</c:v>
                </c:pt>
                <c:pt idx="438">
                  <c:v>4.7500000000013642E-2</c:v>
                </c:pt>
                <c:pt idx="439">
                  <c:v>4.6500000000008868E-2</c:v>
                </c:pt>
                <c:pt idx="440">
                  <c:v>4.7500000000013642E-2</c:v>
                </c:pt>
                <c:pt idx="441">
                  <c:v>4.6500000000008868E-2</c:v>
                </c:pt>
                <c:pt idx="442">
                  <c:v>4.5500000000004093E-2</c:v>
                </c:pt>
                <c:pt idx="443">
                  <c:v>4.4999999999987494E-2</c:v>
                </c:pt>
                <c:pt idx="444">
                  <c:v>4.4000000000011141E-2</c:v>
                </c:pt>
                <c:pt idx="445">
                  <c:v>4.3000000000006366E-2</c:v>
                </c:pt>
                <c:pt idx="446">
                  <c:v>4.2500000000003979E-2</c:v>
                </c:pt>
                <c:pt idx="447">
                  <c:v>4.1000000000011028E-2</c:v>
                </c:pt>
                <c:pt idx="448">
                  <c:v>3.9500000000003865E-2</c:v>
                </c:pt>
                <c:pt idx="449">
                  <c:v>3.8499999999999091E-2</c:v>
                </c:pt>
                <c:pt idx="450">
                  <c:v>3.7500000000008527E-2</c:v>
                </c:pt>
                <c:pt idx="451">
                  <c:v>3.6000000000001364E-2</c:v>
                </c:pt>
                <c:pt idx="452">
                  <c:v>3.5499999999998977E-2</c:v>
                </c:pt>
                <c:pt idx="453">
                  <c:v>3.3500000000003638E-2</c:v>
                </c:pt>
                <c:pt idx="454">
                  <c:v>3.2499999999998863E-2</c:v>
                </c:pt>
                <c:pt idx="455">
                  <c:v>3.1999999999996476E-2</c:v>
                </c:pt>
                <c:pt idx="456">
                  <c:v>3.1999999999996476E-2</c:v>
                </c:pt>
                <c:pt idx="457">
                  <c:v>3.0500000000003524E-2</c:v>
                </c:pt>
                <c:pt idx="458">
                  <c:v>2.9499999999998749E-2</c:v>
                </c:pt>
                <c:pt idx="459">
                  <c:v>2.8999999999996362E-2</c:v>
                </c:pt>
                <c:pt idx="460">
                  <c:v>2.8999999999996362E-2</c:v>
                </c:pt>
                <c:pt idx="461">
                  <c:v>2.7500000000017621E-2</c:v>
                </c:pt>
                <c:pt idx="462">
                  <c:v>2.6499999999998636E-2</c:v>
                </c:pt>
                <c:pt idx="463">
                  <c:v>2.5499999999993861E-2</c:v>
                </c:pt>
                <c:pt idx="464">
                  <c:v>2.4500000000017508E-2</c:v>
                </c:pt>
                <c:pt idx="465">
                  <c:v>2.400000000001512E-2</c:v>
                </c:pt>
                <c:pt idx="466">
                  <c:v>2.400000000001512E-2</c:v>
                </c:pt>
                <c:pt idx="467">
                  <c:v>2.2500000000007958E-2</c:v>
                </c:pt>
                <c:pt idx="468">
                  <c:v>2.2500000000007958E-2</c:v>
                </c:pt>
                <c:pt idx="469">
                  <c:v>2.199999999999136E-2</c:v>
                </c:pt>
                <c:pt idx="470">
                  <c:v>2.1000000000015007E-2</c:v>
                </c:pt>
                <c:pt idx="471">
                  <c:v>2.1499999999988972E-2</c:v>
                </c:pt>
                <c:pt idx="472">
                  <c:v>2.0500000000012619E-2</c:v>
                </c:pt>
                <c:pt idx="473">
                  <c:v>1.9500000000007844E-2</c:v>
                </c:pt>
                <c:pt idx="474">
                  <c:v>1.9500000000007844E-2</c:v>
                </c:pt>
                <c:pt idx="475">
                  <c:v>1.8000000000000682E-2</c:v>
                </c:pt>
                <c:pt idx="476">
                  <c:v>1.7500000000012506E-2</c:v>
                </c:pt>
                <c:pt idx="477">
                  <c:v>1.8000000000000682E-2</c:v>
                </c:pt>
                <c:pt idx="478">
                  <c:v>1.8000000000000682E-2</c:v>
                </c:pt>
                <c:pt idx="479">
                  <c:v>1.7000000000010118E-2</c:v>
                </c:pt>
                <c:pt idx="480">
                  <c:v>1.6500000000007731E-2</c:v>
                </c:pt>
                <c:pt idx="481">
                  <c:v>1.5000000000000568E-2</c:v>
                </c:pt>
                <c:pt idx="482">
                  <c:v>1.5000000000000568E-2</c:v>
                </c:pt>
                <c:pt idx="483">
                  <c:v>1.4499999999998181E-2</c:v>
                </c:pt>
                <c:pt idx="484">
                  <c:v>1.5000000000000568E-2</c:v>
                </c:pt>
                <c:pt idx="485">
                  <c:v>1.4000000000010004E-2</c:v>
                </c:pt>
                <c:pt idx="486">
                  <c:v>1.5000000000000568E-2</c:v>
                </c:pt>
                <c:pt idx="487">
                  <c:v>1.4000000000010004E-2</c:v>
                </c:pt>
                <c:pt idx="488">
                  <c:v>1.300000000000523E-2</c:v>
                </c:pt>
                <c:pt idx="489">
                  <c:v>1.2500000000002842E-2</c:v>
                </c:pt>
                <c:pt idx="490">
                  <c:v>1.3500000000007617E-2</c:v>
                </c:pt>
                <c:pt idx="491">
                  <c:v>1.2500000000002842E-2</c:v>
                </c:pt>
                <c:pt idx="492">
                  <c:v>1.2500000000002842E-2</c:v>
                </c:pt>
                <c:pt idx="493">
                  <c:v>1.2500000000002842E-2</c:v>
                </c:pt>
                <c:pt idx="494">
                  <c:v>1.2000000000000455E-2</c:v>
                </c:pt>
                <c:pt idx="495">
                  <c:v>1.1499999999998067E-2</c:v>
                </c:pt>
                <c:pt idx="496">
                  <c:v>1.099999999999568E-2</c:v>
                </c:pt>
                <c:pt idx="497">
                  <c:v>1.0500000000007503E-2</c:v>
                </c:pt>
                <c:pt idx="498">
                  <c:v>1.0500000000007503E-2</c:v>
                </c:pt>
                <c:pt idx="499">
                  <c:v>1.0000000000005116E-2</c:v>
                </c:pt>
                <c:pt idx="500">
                  <c:v>9.0000000000003411E-3</c:v>
                </c:pt>
                <c:pt idx="501">
                  <c:v>9.5000000000027285E-3</c:v>
                </c:pt>
                <c:pt idx="502">
                  <c:v>9.0000000000003411E-3</c:v>
                </c:pt>
                <c:pt idx="503">
                  <c:v>9.0000000000003411E-3</c:v>
                </c:pt>
                <c:pt idx="504">
                  <c:v>8.4999999999979536E-3</c:v>
                </c:pt>
                <c:pt idx="505">
                  <c:v>9.0000000000003411E-3</c:v>
                </c:pt>
                <c:pt idx="506">
                  <c:v>9.5000000000027285E-3</c:v>
                </c:pt>
                <c:pt idx="507">
                  <c:v>7.9999999999955662E-3</c:v>
                </c:pt>
                <c:pt idx="508">
                  <c:v>8.4999999999979536E-3</c:v>
                </c:pt>
                <c:pt idx="509">
                  <c:v>9.5000000000027285E-3</c:v>
                </c:pt>
                <c:pt idx="510">
                  <c:v>7.9999999999955662E-3</c:v>
                </c:pt>
                <c:pt idx="511">
                  <c:v>9.0000000000003411E-3</c:v>
                </c:pt>
                <c:pt idx="512">
                  <c:v>8.4999999999979536E-3</c:v>
                </c:pt>
                <c:pt idx="513">
                  <c:v>7.0000000000050022E-3</c:v>
                </c:pt>
                <c:pt idx="514">
                  <c:v>7.0000000000050022E-3</c:v>
                </c:pt>
                <c:pt idx="515">
                  <c:v>7.0000000000050022E-3</c:v>
                </c:pt>
                <c:pt idx="516">
                  <c:v>7.0000000000050022E-3</c:v>
                </c:pt>
                <c:pt idx="517">
                  <c:v>6.5000000000026148E-3</c:v>
                </c:pt>
                <c:pt idx="518">
                  <c:v>6.5000000000026148E-3</c:v>
                </c:pt>
                <c:pt idx="519">
                  <c:v>7.0000000000050022E-3</c:v>
                </c:pt>
                <c:pt idx="520">
                  <c:v>7.0000000000050022E-3</c:v>
                </c:pt>
                <c:pt idx="521">
                  <c:v>7.0000000000050022E-3</c:v>
                </c:pt>
                <c:pt idx="522">
                  <c:v>7.0000000000050022E-3</c:v>
                </c:pt>
                <c:pt idx="523">
                  <c:v>7.0000000000050022E-3</c:v>
                </c:pt>
                <c:pt idx="524">
                  <c:v>6.0000000000002274E-3</c:v>
                </c:pt>
                <c:pt idx="525">
                  <c:v>7.5000000000216005E-3</c:v>
                </c:pt>
                <c:pt idx="526">
                  <c:v>7.5000000000216005E-3</c:v>
                </c:pt>
                <c:pt idx="527">
                  <c:v>6.0000000000002274E-3</c:v>
                </c:pt>
                <c:pt idx="528">
                  <c:v>7.5000000000216005E-3</c:v>
                </c:pt>
                <c:pt idx="529">
                  <c:v>6.0000000000002274E-3</c:v>
                </c:pt>
                <c:pt idx="530">
                  <c:v>6.0000000000002274E-3</c:v>
                </c:pt>
                <c:pt idx="531">
                  <c:v>4.9999999999954525E-3</c:v>
                </c:pt>
                <c:pt idx="532">
                  <c:v>4.4999999999930651E-3</c:v>
                </c:pt>
                <c:pt idx="533">
                  <c:v>4.9999999999954525E-3</c:v>
                </c:pt>
                <c:pt idx="534">
                  <c:v>3.500000000016712E-3</c:v>
                </c:pt>
                <c:pt idx="535">
                  <c:v>3.500000000016712E-3</c:v>
                </c:pt>
                <c:pt idx="536">
                  <c:v>3.0000000000143245E-3</c:v>
                </c:pt>
                <c:pt idx="537">
                  <c:v>2.4999999999977263E-3</c:v>
                </c:pt>
                <c:pt idx="538">
                  <c:v>3.0000000000143245E-3</c:v>
                </c:pt>
                <c:pt idx="539">
                  <c:v>3.0000000000143245E-3</c:v>
                </c:pt>
                <c:pt idx="540">
                  <c:v>3.0000000000143245E-3</c:v>
                </c:pt>
                <c:pt idx="541">
                  <c:v>3.0000000000143245E-3</c:v>
                </c:pt>
                <c:pt idx="542">
                  <c:v>3.0000000000143245E-3</c:v>
                </c:pt>
                <c:pt idx="543">
                  <c:v>1.9999999999953388E-3</c:v>
                </c:pt>
                <c:pt idx="544">
                  <c:v>2.4999999999977263E-3</c:v>
                </c:pt>
                <c:pt idx="545">
                  <c:v>1.4999999999929514E-3</c:v>
                </c:pt>
                <c:pt idx="546">
                  <c:v>1.4999999999929514E-3</c:v>
                </c:pt>
                <c:pt idx="547">
                  <c:v>9.9999999999056399E-4</c:v>
                </c:pt>
                <c:pt idx="548">
                  <c:v>1.4999999999929514E-3</c:v>
                </c:pt>
                <c:pt idx="549">
                  <c:v>5.0000000001659828E-4</c:v>
                </c:pt>
                <c:pt idx="550">
                  <c:v>5.0000000001659828E-4</c:v>
                </c:pt>
                <c:pt idx="551">
                  <c:v>1.4999999999929514E-3</c:v>
                </c:pt>
                <c:pt idx="552">
                  <c:v>5.0000000001659828E-4</c:v>
                </c:pt>
                <c:pt idx="553">
                  <c:v>5.0000000001659828E-4</c:v>
                </c:pt>
                <c:pt idx="554">
                  <c:v>5.0000000001659828E-4</c:v>
                </c:pt>
                <c:pt idx="555">
                  <c:v>9.9999999999056399E-4</c:v>
                </c:pt>
                <c:pt idx="556">
                  <c:v>9.9999999999056399E-4</c:v>
                </c:pt>
                <c:pt idx="557">
                  <c:v>5.0000000001659828E-4</c:v>
                </c:pt>
                <c:pt idx="558">
                  <c:v>9.9999999999056399E-4</c:v>
                </c:pt>
                <c:pt idx="559">
                  <c:v>0</c:v>
                </c:pt>
                <c:pt idx="560">
                  <c:v>0</c:v>
                </c:pt>
                <c:pt idx="561">
                  <c:v>5.0000000001659828E-4</c:v>
                </c:pt>
                <c:pt idx="562">
                  <c:v>5.0000000001659828E-4</c:v>
                </c:pt>
                <c:pt idx="563">
                  <c:v>5.0000000001659828E-4</c:v>
                </c:pt>
                <c:pt idx="564">
                  <c:v>5.0000000001659828E-4</c:v>
                </c:pt>
                <c:pt idx="565">
                  <c:v>0</c:v>
                </c:pt>
                <c:pt idx="566">
                  <c:v>0</c:v>
                </c:pt>
                <c:pt idx="567">
                  <c:v>5.0000000001659828E-4</c:v>
                </c:pt>
                <c:pt idx="568">
                  <c:v>0</c:v>
                </c:pt>
                <c:pt idx="569">
                  <c:v>-9.9999999999056399E-4</c:v>
                </c:pt>
                <c:pt idx="570">
                  <c:v>-9.9999999999056399E-4</c:v>
                </c:pt>
                <c:pt idx="571">
                  <c:v>-1.4999999999929514E-3</c:v>
                </c:pt>
                <c:pt idx="572">
                  <c:v>-9.9999999999056399E-4</c:v>
                </c:pt>
                <c:pt idx="573">
                  <c:v>0</c:v>
                </c:pt>
                <c:pt idx="574">
                  <c:v>-4.9999999998817657E-4</c:v>
                </c:pt>
                <c:pt idx="575">
                  <c:v>0</c:v>
                </c:pt>
                <c:pt idx="576">
                  <c:v>-9.9999999999056399E-4</c:v>
                </c:pt>
                <c:pt idx="577">
                  <c:v>-2.0000000000095497E-3</c:v>
                </c:pt>
                <c:pt idx="578">
                  <c:v>-1.4999999999929514E-3</c:v>
                </c:pt>
                <c:pt idx="579">
                  <c:v>-2.9999999999859028E-3</c:v>
                </c:pt>
                <c:pt idx="580">
                  <c:v>-2.5000000000119371E-3</c:v>
                </c:pt>
                <c:pt idx="581">
                  <c:v>-2.0000000000095497E-3</c:v>
                </c:pt>
                <c:pt idx="582">
                  <c:v>-2.5000000000119371E-3</c:v>
                </c:pt>
                <c:pt idx="583">
                  <c:v>-2.9999999999859028E-3</c:v>
                </c:pt>
                <c:pt idx="584">
                  <c:v>-3.4999999999882903E-3</c:v>
                </c:pt>
                <c:pt idx="585">
                  <c:v>-3.9999999999906777E-3</c:v>
                </c:pt>
                <c:pt idx="586">
                  <c:v>-4.4999999999930651E-3</c:v>
                </c:pt>
                <c:pt idx="587">
                  <c:v>-3.4999999999882903E-3</c:v>
                </c:pt>
                <c:pt idx="588">
                  <c:v>-4.9999999999954525E-3</c:v>
                </c:pt>
                <c:pt idx="589">
                  <c:v>-3.9999999999906777E-3</c:v>
                </c:pt>
                <c:pt idx="590">
                  <c:v>-3.9999999999906777E-3</c:v>
                </c:pt>
                <c:pt idx="591">
                  <c:v>-3.9999999999906777E-3</c:v>
                </c:pt>
                <c:pt idx="592">
                  <c:v>-3.4999999999882903E-3</c:v>
                </c:pt>
                <c:pt idx="593">
                  <c:v>-2.5000000000119371E-3</c:v>
                </c:pt>
                <c:pt idx="594">
                  <c:v>-2.5000000000119371E-3</c:v>
                </c:pt>
                <c:pt idx="595">
                  <c:v>-2.0000000000095497E-3</c:v>
                </c:pt>
                <c:pt idx="596">
                  <c:v>-2.9999999999859028E-3</c:v>
                </c:pt>
                <c:pt idx="597">
                  <c:v>-2.5000000000119371E-3</c:v>
                </c:pt>
                <c:pt idx="598">
                  <c:v>-3.9999999999906777E-3</c:v>
                </c:pt>
                <c:pt idx="599">
                  <c:v>-3.9999999999906777E-3</c:v>
                </c:pt>
                <c:pt idx="600">
                  <c:v>-3.4999999999882903E-3</c:v>
                </c:pt>
                <c:pt idx="601">
                  <c:v>-2.9999999999859028E-3</c:v>
                </c:pt>
                <c:pt idx="602">
                  <c:v>-4.4999999999930651E-3</c:v>
                </c:pt>
                <c:pt idx="603">
                  <c:v>-3.4999999999882903E-3</c:v>
                </c:pt>
                <c:pt idx="604">
                  <c:v>-3.4999999999882903E-3</c:v>
                </c:pt>
                <c:pt idx="605">
                  <c:v>-3.4999999999882903E-3</c:v>
                </c:pt>
                <c:pt idx="606">
                  <c:v>-3.9999999999906777E-3</c:v>
                </c:pt>
                <c:pt idx="607">
                  <c:v>-3.4999999999882903E-3</c:v>
                </c:pt>
                <c:pt idx="608">
                  <c:v>-3.4999999999882903E-3</c:v>
                </c:pt>
                <c:pt idx="609">
                  <c:v>-2.0000000000095497E-3</c:v>
                </c:pt>
                <c:pt idx="610">
                  <c:v>-3.9999999999906777E-3</c:v>
                </c:pt>
                <c:pt idx="611">
                  <c:v>-4.9999999999954525E-3</c:v>
                </c:pt>
                <c:pt idx="612">
                  <c:v>-3.9999999999906777E-3</c:v>
                </c:pt>
                <c:pt idx="613">
                  <c:v>-2.9999999999859028E-3</c:v>
                </c:pt>
                <c:pt idx="614">
                  <c:v>-3.4999999999882903E-3</c:v>
                </c:pt>
                <c:pt idx="615">
                  <c:v>-3.4999999999882903E-3</c:v>
                </c:pt>
                <c:pt idx="616">
                  <c:v>-4.4999999999930651E-3</c:v>
                </c:pt>
                <c:pt idx="617">
                  <c:v>-5.9999999999860165E-3</c:v>
                </c:pt>
                <c:pt idx="618">
                  <c:v>-6.4999999999884039E-3</c:v>
                </c:pt>
                <c:pt idx="619">
                  <c:v>-6.9999999999907914E-3</c:v>
                </c:pt>
                <c:pt idx="620">
                  <c:v>-6.9999999999907914E-3</c:v>
                </c:pt>
                <c:pt idx="621">
                  <c:v>-7.4999999999931788E-3</c:v>
                </c:pt>
                <c:pt idx="622">
                  <c:v>-6.9999999999907914E-3</c:v>
                </c:pt>
                <c:pt idx="623">
                  <c:v>-6.9999999999907914E-3</c:v>
                </c:pt>
                <c:pt idx="624">
                  <c:v>-6.4999999999884039E-3</c:v>
                </c:pt>
                <c:pt idx="625">
                  <c:v>-6.4999999999884039E-3</c:v>
                </c:pt>
                <c:pt idx="626">
                  <c:v>-7.4999999999931788E-3</c:v>
                </c:pt>
                <c:pt idx="627">
                  <c:v>-7.9999999999955662E-3</c:v>
                </c:pt>
                <c:pt idx="628">
                  <c:v>-7.4999999999931788E-3</c:v>
                </c:pt>
                <c:pt idx="629">
                  <c:v>-6.9999999999907914E-3</c:v>
                </c:pt>
                <c:pt idx="630">
                  <c:v>-6.9999999999907914E-3</c:v>
                </c:pt>
                <c:pt idx="631">
                  <c:v>-7.4999999999931788E-3</c:v>
                </c:pt>
                <c:pt idx="632">
                  <c:v>-5.9999999999860165E-3</c:v>
                </c:pt>
                <c:pt idx="633">
                  <c:v>-5.9999999999860165E-3</c:v>
                </c:pt>
                <c:pt idx="634">
                  <c:v>-6.9999999999907914E-3</c:v>
                </c:pt>
                <c:pt idx="635">
                  <c:v>-4.4999999999930651E-3</c:v>
                </c:pt>
                <c:pt idx="636">
                  <c:v>-4.9999999999954525E-3</c:v>
                </c:pt>
                <c:pt idx="637">
                  <c:v>-6.9999999999907914E-3</c:v>
                </c:pt>
                <c:pt idx="638">
                  <c:v>-6.4999999999884039E-3</c:v>
                </c:pt>
                <c:pt idx="639">
                  <c:v>-5.49999999999784E-3</c:v>
                </c:pt>
                <c:pt idx="640">
                  <c:v>-4.9999999999954525E-3</c:v>
                </c:pt>
                <c:pt idx="641">
                  <c:v>-5.9999999999860165E-3</c:v>
                </c:pt>
                <c:pt idx="642">
                  <c:v>-6.4999999999884039E-3</c:v>
                </c:pt>
                <c:pt idx="643">
                  <c:v>-6.4999999999884039E-3</c:v>
                </c:pt>
                <c:pt idx="644">
                  <c:v>-5.49999999999784E-3</c:v>
                </c:pt>
                <c:pt idx="645">
                  <c:v>-6.4999999999884039E-3</c:v>
                </c:pt>
                <c:pt idx="646">
                  <c:v>-7.4999999999931788E-3</c:v>
                </c:pt>
                <c:pt idx="647">
                  <c:v>-6.9999999999907914E-3</c:v>
                </c:pt>
                <c:pt idx="648">
                  <c:v>-8.4999999999979536E-3</c:v>
                </c:pt>
                <c:pt idx="649">
                  <c:v>-8.4999999999979536E-3</c:v>
                </c:pt>
                <c:pt idx="650">
                  <c:v>-9.0000000000003411E-3</c:v>
                </c:pt>
                <c:pt idx="651">
                  <c:v>-9.0000000000003411E-3</c:v>
                </c:pt>
                <c:pt idx="652">
                  <c:v>-1.0499999999993292E-2</c:v>
                </c:pt>
                <c:pt idx="653">
                  <c:v>-7.4999999999931788E-3</c:v>
                </c:pt>
                <c:pt idx="654">
                  <c:v>-9.9999999999909051E-3</c:v>
                </c:pt>
                <c:pt idx="655">
                  <c:v>-8.4999999999979536E-3</c:v>
                </c:pt>
                <c:pt idx="656">
                  <c:v>-8.4999999999979536E-3</c:v>
                </c:pt>
                <c:pt idx="657">
                  <c:v>-7.4999999999931788E-3</c:v>
                </c:pt>
                <c:pt idx="658">
                  <c:v>-8.4999999999979536E-3</c:v>
                </c:pt>
                <c:pt idx="659">
                  <c:v>-7.9999999999955662E-3</c:v>
                </c:pt>
                <c:pt idx="660">
                  <c:v>-7.4999999999931788E-3</c:v>
                </c:pt>
                <c:pt idx="661">
                  <c:v>-5.9999999999860165E-3</c:v>
                </c:pt>
                <c:pt idx="662">
                  <c:v>-7.4999999999931788E-3</c:v>
                </c:pt>
                <c:pt idx="663">
                  <c:v>-7.4999999999931788E-3</c:v>
                </c:pt>
                <c:pt idx="664">
                  <c:v>-5.9999999999860165E-3</c:v>
                </c:pt>
                <c:pt idx="665">
                  <c:v>-6.9999999999907914E-3</c:v>
                </c:pt>
                <c:pt idx="666">
                  <c:v>-6.9999999999907914E-3</c:v>
                </c:pt>
                <c:pt idx="667">
                  <c:v>-6.4999999999884039E-3</c:v>
                </c:pt>
                <c:pt idx="668">
                  <c:v>-6.9999999999907914E-3</c:v>
                </c:pt>
                <c:pt idx="669">
                  <c:v>-7.4999999999931788E-3</c:v>
                </c:pt>
                <c:pt idx="670">
                  <c:v>-7.9999999999955662E-3</c:v>
                </c:pt>
                <c:pt idx="671">
                  <c:v>-6.9999999999907914E-3</c:v>
                </c:pt>
                <c:pt idx="672">
                  <c:v>-6.9999999999907914E-3</c:v>
                </c:pt>
                <c:pt idx="673">
                  <c:v>-5.9999999999860165E-3</c:v>
                </c:pt>
                <c:pt idx="674">
                  <c:v>-5.9999999999860165E-3</c:v>
                </c:pt>
                <c:pt idx="675">
                  <c:v>-5.49999999999784E-3</c:v>
                </c:pt>
                <c:pt idx="676">
                  <c:v>-5.9999999999860165E-3</c:v>
                </c:pt>
                <c:pt idx="677">
                  <c:v>-5.9999999999860165E-3</c:v>
                </c:pt>
                <c:pt idx="678">
                  <c:v>-3.9999999999906777E-3</c:v>
                </c:pt>
                <c:pt idx="679">
                  <c:v>-4.9999999999954525E-3</c:v>
                </c:pt>
                <c:pt idx="680">
                  <c:v>-5.49999999999784E-3</c:v>
                </c:pt>
                <c:pt idx="681">
                  <c:v>-4.9999999999954525E-3</c:v>
                </c:pt>
                <c:pt idx="682">
                  <c:v>-4.9999999999954525E-3</c:v>
                </c:pt>
                <c:pt idx="683">
                  <c:v>-5.49999999999784E-3</c:v>
                </c:pt>
                <c:pt idx="684">
                  <c:v>-4.9999999999954525E-3</c:v>
                </c:pt>
                <c:pt idx="685">
                  <c:v>-5.9999999999860165E-3</c:v>
                </c:pt>
                <c:pt idx="686">
                  <c:v>-5.9999999999860165E-3</c:v>
                </c:pt>
                <c:pt idx="687">
                  <c:v>-5.9999999999860165E-3</c:v>
                </c:pt>
                <c:pt idx="688">
                  <c:v>-4.9999999999954525E-3</c:v>
                </c:pt>
                <c:pt idx="689">
                  <c:v>-6.4999999999884039E-3</c:v>
                </c:pt>
                <c:pt idx="690">
                  <c:v>-5.49999999999784E-3</c:v>
                </c:pt>
                <c:pt idx="691">
                  <c:v>-7.4999999999931788E-3</c:v>
                </c:pt>
                <c:pt idx="692">
                  <c:v>-6.4999999999884039E-3</c:v>
                </c:pt>
                <c:pt idx="693">
                  <c:v>-6.9999999999907914E-3</c:v>
                </c:pt>
                <c:pt idx="694">
                  <c:v>-6.4999999999884039E-3</c:v>
                </c:pt>
                <c:pt idx="695">
                  <c:v>-5.9999999999860165E-3</c:v>
                </c:pt>
                <c:pt idx="696">
                  <c:v>-5.9999999999860165E-3</c:v>
                </c:pt>
                <c:pt idx="697">
                  <c:v>-5.49999999999784E-3</c:v>
                </c:pt>
                <c:pt idx="698">
                  <c:v>-4.4999999999930651E-3</c:v>
                </c:pt>
                <c:pt idx="699">
                  <c:v>-4.9999999999954525E-3</c:v>
                </c:pt>
                <c:pt idx="700">
                  <c:v>-2.9999999999859028E-3</c:v>
                </c:pt>
                <c:pt idx="701">
                  <c:v>-4.4999999999930651E-3</c:v>
                </c:pt>
                <c:pt idx="702">
                  <c:v>-4.4999999999930651E-3</c:v>
                </c:pt>
                <c:pt idx="703">
                  <c:v>-3.9999999999906777E-3</c:v>
                </c:pt>
                <c:pt idx="704">
                  <c:v>-4.4999999999930651E-3</c:v>
                </c:pt>
                <c:pt idx="705">
                  <c:v>-4.9999999999954525E-3</c:v>
                </c:pt>
                <c:pt idx="706">
                  <c:v>-4.9999999999954525E-3</c:v>
                </c:pt>
                <c:pt idx="707">
                  <c:v>-4.9999999999954525E-3</c:v>
                </c:pt>
                <c:pt idx="708">
                  <c:v>-4.4999999999930651E-3</c:v>
                </c:pt>
                <c:pt idx="709">
                  <c:v>-4.4999999999930651E-3</c:v>
                </c:pt>
                <c:pt idx="710">
                  <c:v>-4.4999999999930651E-3</c:v>
                </c:pt>
                <c:pt idx="711">
                  <c:v>-3.9999999999906777E-3</c:v>
                </c:pt>
                <c:pt idx="712">
                  <c:v>-4.4999999999930651E-3</c:v>
                </c:pt>
                <c:pt idx="713">
                  <c:v>-5.9999999999860165E-3</c:v>
                </c:pt>
                <c:pt idx="714">
                  <c:v>-5.49999999999784E-3</c:v>
                </c:pt>
                <c:pt idx="715">
                  <c:v>-5.49999999999784E-3</c:v>
                </c:pt>
                <c:pt idx="716">
                  <c:v>-4.9999999999954525E-3</c:v>
                </c:pt>
                <c:pt idx="717">
                  <c:v>-6.9999999999907914E-3</c:v>
                </c:pt>
                <c:pt idx="718">
                  <c:v>-4.9999999999954525E-3</c:v>
                </c:pt>
                <c:pt idx="719">
                  <c:v>-6.4999999999884039E-3</c:v>
                </c:pt>
                <c:pt idx="720">
                  <c:v>-5.9999999999860165E-3</c:v>
                </c:pt>
                <c:pt idx="721">
                  <c:v>-4.9999999999954525E-3</c:v>
                </c:pt>
                <c:pt idx="722">
                  <c:v>-3.4999999999882903E-3</c:v>
                </c:pt>
                <c:pt idx="723">
                  <c:v>-4.9999999999954525E-3</c:v>
                </c:pt>
                <c:pt idx="724">
                  <c:v>-4.9999999999954525E-3</c:v>
                </c:pt>
                <c:pt idx="725">
                  <c:v>-4.4999999999930651E-3</c:v>
                </c:pt>
                <c:pt idx="726">
                  <c:v>-4.9999999999954525E-3</c:v>
                </c:pt>
                <c:pt idx="727">
                  <c:v>-4.4999999999930651E-3</c:v>
                </c:pt>
                <c:pt idx="728">
                  <c:v>-4.4999999999930651E-3</c:v>
                </c:pt>
                <c:pt idx="729">
                  <c:v>-4.4999999999930651E-3</c:v>
                </c:pt>
                <c:pt idx="730">
                  <c:v>-4.9999999999954525E-3</c:v>
                </c:pt>
                <c:pt idx="731">
                  <c:v>-6.4999999999884039E-3</c:v>
                </c:pt>
                <c:pt idx="732">
                  <c:v>-5.9999999999860165E-3</c:v>
                </c:pt>
                <c:pt idx="733">
                  <c:v>-6.4999999999884039E-3</c:v>
                </c:pt>
                <c:pt idx="734">
                  <c:v>-5.49999999999784E-3</c:v>
                </c:pt>
                <c:pt idx="735">
                  <c:v>-4.9999999999954525E-3</c:v>
                </c:pt>
                <c:pt idx="736">
                  <c:v>-3.4999999999882903E-3</c:v>
                </c:pt>
                <c:pt idx="737">
                  <c:v>-2.9999999999859028E-3</c:v>
                </c:pt>
                <c:pt idx="738">
                  <c:v>-3.4999999999882903E-3</c:v>
                </c:pt>
                <c:pt idx="739">
                  <c:v>-5.49999999999784E-3</c:v>
                </c:pt>
                <c:pt idx="740">
                  <c:v>-4.4999999999930651E-3</c:v>
                </c:pt>
                <c:pt idx="741">
                  <c:v>-5.49999999999784E-3</c:v>
                </c:pt>
                <c:pt idx="742">
                  <c:v>-4.4999999999930651E-3</c:v>
                </c:pt>
                <c:pt idx="743">
                  <c:v>-4.9999999999954525E-3</c:v>
                </c:pt>
                <c:pt idx="744">
                  <c:v>-4.9999999999954525E-3</c:v>
                </c:pt>
                <c:pt idx="745">
                  <c:v>-4.4999999999930651E-3</c:v>
                </c:pt>
                <c:pt idx="746">
                  <c:v>-5.49999999999784E-3</c:v>
                </c:pt>
                <c:pt idx="747">
                  <c:v>-5.49999999999784E-3</c:v>
                </c:pt>
                <c:pt idx="748">
                  <c:v>-5.49999999999784E-3</c:v>
                </c:pt>
                <c:pt idx="749">
                  <c:v>-4.4999999999930651E-3</c:v>
                </c:pt>
                <c:pt idx="750">
                  <c:v>-5.49999999999784E-3</c:v>
                </c:pt>
                <c:pt idx="751">
                  <c:v>-5.9999999999860165E-3</c:v>
                </c:pt>
                <c:pt idx="752">
                  <c:v>-5.9999999999860165E-3</c:v>
                </c:pt>
                <c:pt idx="753">
                  <c:v>-7.4999999999931788E-3</c:v>
                </c:pt>
                <c:pt idx="754">
                  <c:v>-7.4999999999931788E-3</c:v>
                </c:pt>
                <c:pt idx="755">
                  <c:v>-7.4999999999931788E-3</c:v>
                </c:pt>
                <c:pt idx="756">
                  <c:v>-7.4999999999931788E-3</c:v>
                </c:pt>
                <c:pt idx="757">
                  <c:v>-8.4999999999979536E-3</c:v>
                </c:pt>
                <c:pt idx="758">
                  <c:v>-8.4999999999979536E-3</c:v>
                </c:pt>
                <c:pt idx="759">
                  <c:v>-7.4999999999931788E-3</c:v>
                </c:pt>
                <c:pt idx="760">
                  <c:v>-7.4999999999931788E-3</c:v>
                </c:pt>
                <c:pt idx="761">
                  <c:v>-6.4999999999884039E-3</c:v>
                </c:pt>
                <c:pt idx="762">
                  <c:v>-7.9999999999955662E-3</c:v>
                </c:pt>
                <c:pt idx="763">
                  <c:v>-7.4999999999931788E-3</c:v>
                </c:pt>
                <c:pt idx="764">
                  <c:v>-6.9999999999907914E-3</c:v>
                </c:pt>
                <c:pt idx="765">
                  <c:v>-6.4999999999884039E-3</c:v>
                </c:pt>
                <c:pt idx="766">
                  <c:v>-5.9999999999860165E-3</c:v>
                </c:pt>
                <c:pt idx="767">
                  <c:v>-6.4999999999884039E-3</c:v>
                </c:pt>
                <c:pt idx="768">
                  <c:v>-6.9999999999907914E-3</c:v>
                </c:pt>
                <c:pt idx="769">
                  <c:v>-5.9999999999860165E-3</c:v>
                </c:pt>
                <c:pt idx="770">
                  <c:v>-7.4999999999931788E-3</c:v>
                </c:pt>
                <c:pt idx="771">
                  <c:v>-7.4999999999931788E-3</c:v>
                </c:pt>
                <c:pt idx="772">
                  <c:v>-8.4999999999979536E-3</c:v>
                </c:pt>
                <c:pt idx="773">
                  <c:v>-8.4999999999979536E-3</c:v>
                </c:pt>
                <c:pt idx="774">
                  <c:v>-9.0000000000003411E-3</c:v>
                </c:pt>
                <c:pt idx="775">
                  <c:v>-9.4999999999885176E-3</c:v>
                </c:pt>
                <c:pt idx="776">
                  <c:v>-9.9999999999909051E-3</c:v>
                </c:pt>
                <c:pt idx="777">
                  <c:v>-9.9999999999909051E-3</c:v>
                </c:pt>
                <c:pt idx="778">
                  <c:v>-9.9999999999909051E-3</c:v>
                </c:pt>
                <c:pt idx="779">
                  <c:v>-9.4999999999885176E-3</c:v>
                </c:pt>
                <c:pt idx="780">
                  <c:v>-9.4999999999885176E-3</c:v>
                </c:pt>
                <c:pt idx="781">
                  <c:v>-9.0000000000003411E-3</c:v>
                </c:pt>
                <c:pt idx="782">
                  <c:v>-9.9999999999909051E-3</c:v>
                </c:pt>
                <c:pt idx="783">
                  <c:v>-1.099999999999568E-2</c:v>
                </c:pt>
                <c:pt idx="784">
                  <c:v>-9.4999999999885176E-3</c:v>
                </c:pt>
                <c:pt idx="785">
                  <c:v>-9.9999999999909051E-3</c:v>
                </c:pt>
                <c:pt idx="786">
                  <c:v>-1.099999999999568E-2</c:v>
                </c:pt>
                <c:pt idx="787">
                  <c:v>-1.1499999999998067E-2</c:v>
                </c:pt>
                <c:pt idx="788">
                  <c:v>-1.099999999999568E-2</c:v>
                </c:pt>
                <c:pt idx="789">
                  <c:v>-9.9999999999909051E-3</c:v>
                </c:pt>
                <c:pt idx="790">
                  <c:v>-9.9999999999909051E-3</c:v>
                </c:pt>
                <c:pt idx="791">
                  <c:v>-9.9999999999909051E-3</c:v>
                </c:pt>
                <c:pt idx="792">
                  <c:v>-9.9999999999909051E-3</c:v>
                </c:pt>
                <c:pt idx="793">
                  <c:v>-9.9999999999909051E-3</c:v>
                </c:pt>
                <c:pt idx="794">
                  <c:v>-9.4999999999885176E-3</c:v>
                </c:pt>
                <c:pt idx="795">
                  <c:v>-9.0000000000003411E-3</c:v>
                </c:pt>
                <c:pt idx="796">
                  <c:v>-9.4999999999885176E-3</c:v>
                </c:pt>
                <c:pt idx="797">
                  <c:v>-7.9999999999955662E-3</c:v>
                </c:pt>
                <c:pt idx="798">
                  <c:v>-8.4999999999979536E-3</c:v>
                </c:pt>
                <c:pt idx="799">
                  <c:v>-9.0000000000003411E-3</c:v>
                </c:pt>
                <c:pt idx="800">
                  <c:v>-8.4999999999979536E-3</c:v>
                </c:pt>
                <c:pt idx="801">
                  <c:v>-9.0000000000003411E-3</c:v>
                </c:pt>
                <c:pt idx="802">
                  <c:v>-9.9999999999909051E-3</c:v>
                </c:pt>
                <c:pt idx="803">
                  <c:v>-9.4999999999885176E-3</c:v>
                </c:pt>
                <c:pt idx="804">
                  <c:v>-1.0499999999993292E-2</c:v>
                </c:pt>
                <c:pt idx="805">
                  <c:v>-9.4999999999885176E-3</c:v>
                </c:pt>
                <c:pt idx="806">
                  <c:v>-7.4999999999931788E-3</c:v>
                </c:pt>
                <c:pt idx="807">
                  <c:v>-9.0000000000003411E-3</c:v>
                </c:pt>
                <c:pt idx="808">
                  <c:v>-9.9999999999909051E-3</c:v>
                </c:pt>
                <c:pt idx="809">
                  <c:v>-1.0499999999993292E-2</c:v>
                </c:pt>
                <c:pt idx="810">
                  <c:v>-9.4999999999885176E-3</c:v>
                </c:pt>
                <c:pt idx="811">
                  <c:v>-9.0000000000003411E-3</c:v>
                </c:pt>
                <c:pt idx="812">
                  <c:v>-9.9999999999909051E-3</c:v>
                </c:pt>
                <c:pt idx="813">
                  <c:v>-1.0499999999993292E-2</c:v>
                </c:pt>
                <c:pt idx="814">
                  <c:v>-1.0499999999993292E-2</c:v>
                </c:pt>
                <c:pt idx="815">
                  <c:v>-1.0499999999993292E-2</c:v>
                </c:pt>
                <c:pt idx="816">
                  <c:v>-1.0499999999993292E-2</c:v>
                </c:pt>
                <c:pt idx="817">
                  <c:v>-9.4999999999885176E-3</c:v>
                </c:pt>
                <c:pt idx="818">
                  <c:v>-9.9999999999909051E-3</c:v>
                </c:pt>
                <c:pt idx="819">
                  <c:v>-9.9999999999909051E-3</c:v>
                </c:pt>
                <c:pt idx="820">
                  <c:v>-9.0000000000003411E-3</c:v>
                </c:pt>
                <c:pt idx="821">
                  <c:v>-8.4999999999979536E-3</c:v>
                </c:pt>
                <c:pt idx="822">
                  <c:v>-7.9999999999955662E-3</c:v>
                </c:pt>
                <c:pt idx="823">
                  <c:v>-7.9999999999955662E-3</c:v>
                </c:pt>
                <c:pt idx="824">
                  <c:v>-9.4999999999885176E-3</c:v>
                </c:pt>
                <c:pt idx="825">
                  <c:v>-1.0499999999993292E-2</c:v>
                </c:pt>
                <c:pt idx="826">
                  <c:v>-7.4999999999931788E-3</c:v>
                </c:pt>
                <c:pt idx="827">
                  <c:v>-8.4999999999979536E-3</c:v>
                </c:pt>
                <c:pt idx="828">
                  <c:v>-9.0000000000003411E-3</c:v>
                </c:pt>
                <c:pt idx="829">
                  <c:v>-9.0000000000003411E-3</c:v>
                </c:pt>
                <c:pt idx="830">
                  <c:v>-9.9999999999909051E-3</c:v>
                </c:pt>
                <c:pt idx="831">
                  <c:v>-7.4999999999931788E-3</c:v>
                </c:pt>
                <c:pt idx="832">
                  <c:v>-9.0000000000003411E-3</c:v>
                </c:pt>
                <c:pt idx="833">
                  <c:v>-6.9999999999907914E-3</c:v>
                </c:pt>
                <c:pt idx="834">
                  <c:v>-7.4999999999931788E-3</c:v>
                </c:pt>
                <c:pt idx="835">
                  <c:v>-7.9999999999955662E-3</c:v>
                </c:pt>
                <c:pt idx="836">
                  <c:v>-6.4999999999884039E-3</c:v>
                </c:pt>
                <c:pt idx="837">
                  <c:v>-7.4999999999931788E-3</c:v>
                </c:pt>
                <c:pt idx="838">
                  <c:v>-8.4999999999979536E-3</c:v>
                </c:pt>
                <c:pt idx="839">
                  <c:v>-7.9999999999955662E-3</c:v>
                </c:pt>
                <c:pt idx="840">
                  <c:v>-9.4999999999885176E-3</c:v>
                </c:pt>
                <c:pt idx="841">
                  <c:v>-8.4999999999979536E-3</c:v>
                </c:pt>
                <c:pt idx="842">
                  <c:v>-7.9999999999955662E-3</c:v>
                </c:pt>
                <c:pt idx="843">
                  <c:v>-7.9999999999955662E-3</c:v>
                </c:pt>
                <c:pt idx="844">
                  <c:v>-7.9999999999955662E-3</c:v>
                </c:pt>
                <c:pt idx="845">
                  <c:v>-6.9999999999907914E-3</c:v>
                </c:pt>
                <c:pt idx="846">
                  <c:v>-8.4999999999979536E-3</c:v>
                </c:pt>
                <c:pt idx="847">
                  <c:v>-8.4999999999979536E-3</c:v>
                </c:pt>
                <c:pt idx="848">
                  <c:v>-8.4999999999979536E-3</c:v>
                </c:pt>
                <c:pt idx="849">
                  <c:v>-6.9999999999907914E-3</c:v>
                </c:pt>
                <c:pt idx="850">
                  <c:v>-6.4999999999884039E-3</c:v>
                </c:pt>
                <c:pt idx="851">
                  <c:v>-8.4999999999979536E-3</c:v>
                </c:pt>
                <c:pt idx="852">
                  <c:v>-9.0000000000003411E-3</c:v>
                </c:pt>
                <c:pt idx="853">
                  <c:v>-7.4999999999931788E-3</c:v>
                </c:pt>
                <c:pt idx="854">
                  <c:v>-6.9999999999907914E-3</c:v>
                </c:pt>
                <c:pt idx="855">
                  <c:v>-7.4999999999931788E-3</c:v>
                </c:pt>
                <c:pt idx="856">
                  <c:v>-6.9999999999907914E-3</c:v>
                </c:pt>
                <c:pt idx="857">
                  <c:v>-7.9999999999955662E-3</c:v>
                </c:pt>
                <c:pt idx="858">
                  <c:v>-6.9999999999907914E-3</c:v>
                </c:pt>
                <c:pt idx="859">
                  <c:v>-7.9999999999955662E-3</c:v>
                </c:pt>
                <c:pt idx="860">
                  <c:v>-7.4999999999931788E-3</c:v>
                </c:pt>
                <c:pt idx="861">
                  <c:v>-9.0000000000003411E-3</c:v>
                </c:pt>
                <c:pt idx="862">
                  <c:v>-8.4999999999979536E-3</c:v>
                </c:pt>
                <c:pt idx="863">
                  <c:v>-9.4999999999885176E-3</c:v>
                </c:pt>
                <c:pt idx="864">
                  <c:v>-9.9999999999909051E-3</c:v>
                </c:pt>
                <c:pt idx="865">
                  <c:v>-9.9999999999909051E-3</c:v>
                </c:pt>
                <c:pt idx="866">
                  <c:v>-9.0000000000003411E-3</c:v>
                </c:pt>
                <c:pt idx="867">
                  <c:v>-9.0000000000003411E-3</c:v>
                </c:pt>
                <c:pt idx="868">
                  <c:v>-1.0499999999993292E-2</c:v>
                </c:pt>
                <c:pt idx="869">
                  <c:v>-1.099999999999568E-2</c:v>
                </c:pt>
                <c:pt idx="870">
                  <c:v>-1.0499999999993292E-2</c:v>
                </c:pt>
                <c:pt idx="871">
                  <c:v>-9.4999999999885176E-3</c:v>
                </c:pt>
                <c:pt idx="872">
                  <c:v>-1.099999999999568E-2</c:v>
                </c:pt>
                <c:pt idx="873">
                  <c:v>-1.2000000000000455E-2</c:v>
                </c:pt>
                <c:pt idx="874">
                  <c:v>-1.099999999999568E-2</c:v>
                </c:pt>
                <c:pt idx="875">
                  <c:v>-1.099999999999568E-2</c:v>
                </c:pt>
                <c:pt idx="876">
                  <c:v>-1.099999999999568E-2</c:v>
                </c:pt>
                <c:pt idx="877">
                  <c:v>-1.099999999999568E-2</c:v>
                </c:pt>
                <c:pt idx="878">
                  <c:v>-1.0499999999993292E-2</c:v>
                </c:pt>
                <c:pt idx="879">
                  <c:v>-1.0499999999993292E-2</c:v>
                </c:pt>
                <c:pt idx="880">
                  <c:v>-1.099999999999568E-2</c:v>
                </c:pt>
                <c:pt idx="881">
                  <c:v>-1.099999999999568E-2</c:v>
                </c:pt>
                <c:pt idx="882">
                  <c:v>-9.0000000000003411E-3</c:v>
                </c:pt>
                <c:pt idx="883">
                  <c:v>-9.4999999999885176E-3</c:v>
                </c:pt>
                <c:pt idx="884">
                  <c:v>-1.0499999999993292E-2</c:v>
                </c:pt>
                <c:pt idx="885">
                  <c:v>-9.0000000000003411E-3</c:v>
                </c:pt>
                <c:pt idx="886">
                  <c:v>-9.9999999999909051E-3</c:v>
                </c:pt>
                <c:pt idx="887">
                  <c:v>-1.0499999999993292E-2</c:v>
                </c:pt>
                <c:pt idx="888">
                  <c:v>-9.9999999999909051E-3</c:v>
                </c:pt>
                <c:pt idx="889">
                  <c:v>-1.099999999999568E-2</c:v>
                </c:pt>
                <c:pt idx="890">
                  <c:v>-9.9999999999909051E-3</c:v>
                </c:pt>
                <c:pt idx="891">
                  <c:v>-9.0000000000003411E-3</c:v>
                </c:pt>
                <c:pt idx="892">
                  <c:v>-8.4999999999979536E-3</c:v>
                </c:pt>
                <c:pt idx="893">
                  <c:v>-9.0000000000003411E-3</c:v>
                </c:pt>
                <c:pt idx="894">
                  <c:v>-9.4999999999885176E-3</c:v>
                </c:pt>
                <c:pt idx="895">
                  <c:v>-8.4999999999979536E-3</c:v>
                </c:pt>
                <c:pt idx="896">
                  <c:v>-8.4999999999979536E-3</c:v>
                </c:pt>
                <c:pt idx="897">
                  <c:v>-9.4999999999885176E-3</c:v>
                </c:pt>
                <c:pt idx="898">
                  <c:v>-9.4999999999885176E-3</c:v>
                </c:pt>
                <c:pt idx="899">
                  <c:v>-9.4999999999885176E-3</c:v>
                </c:pt>
                <c:pt idx="900">
                  <c:v>-9.999999999990905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D1F-4B9C-8165-20E416CF28E9}"/>
            </c:ext>
          </c:extLst>
        </c:ser>
        <c:ser>
          <c:idx val="3"/>
          <c:order val="1"/>
          <c:tx>
            <c:strRef>
              <c:f>'5%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R$25:$R$926</c:f>
              <c:numCache>
                <c:formatCode>General</c:formatCode>
                <c:ptCount val="902"/>
                <c:pt idx="0">
                  <c:v>6.2301101593220665E-6</c:v>
                </c:pt>
                <c:pt idx="1">
                  <c:v>6.2273985861338588E-6</c:v>
                </c:pt>
                <c:pt idx="2">
                  <c:v>6.227882536791185E-6</c:v>
                </c:pt>
                <c:pt idx="3">
                  <c:v>6.2273985861338588E-6</c:v>
                </c:pt>
                <c:pt idx="4">
                  <c:v>6.236893469235838E-6</c:v>
                </c:pt>
                <c:pt idx="5">
                  <c:v>6.255340068150872E-6</c:v>
                </c:pt>
                <c:pt idx="6">
                  <c:v>6.2965942362325222E-6</c:v>
                </c:pt>
                <c:pt idx="7">
                  <c:v>6.3552549391943103E-6</c:v>
                </c:pt>
                <c:pt idx="8">
                  <c:v>6.442666844463929E-6</c:v>
                </c:pt>
                <c:pt idx="9">
                  <c:v>6.5549504171258377E-6</c:v>
                </c:pt>
                <c:pt idx="10">
                  <c:v>6.697751686601805E-6</c:v>
                </c:pt>
                <c:pt idx="11">
                  <c:v>6.8660660019759234E-6</c:v>
                </c:pt>
                <c:pt idx="12">
                  <c:v>7.0628644408543551E-6</c:v>
                </c:pt>
                <c:pt idx="13">
                  <c:v>7.2861749345065618E-6</c:v>
                </c:pt>
                <c:pt idx="14">
                  <c:v>7.5338513170208898E-6</c:v>
                </c:pt>
                <c:pt idx="15">
                  <c:v>7.8013075182070679E-6</c:v>
                </c:pt>
                <c:pt idx="16">
                  <c:v>8.0976585792313927E-6</c:v>
                </c:pt>
                <c:pt idx="17">
                  <c:v>8.4004956164562827E-6</c:v>
                </c:pt>
                <c:pt idx="18">
                  <c:v>8.7315587649072768E-6</c:v>
                </c:pt>
                <c:pt idx="19">
                  <c:v>9.0834659118854688E-6</c:v>
                </c:pt>
                <c:pt idx="20">
                  <c:v>9.4525864824390737E-6</c:v>
                </c:pt>
                <c:pt idx="21">
                  <c:v>9.8326824371497423E-6</c:v>
                </c:pt>
                <c:pt idx="22">
                  <c:v>1.0240759820590029E-5</c:v>
                </c:pt>
                <c:pt idx="23">
                  <c:v>1.0648221390852086E-5</c:v>
                </c:pt>
                <c:pt idx="24">
                  <c:v>1.1065932554288338E-5</c:v>
                </c:pt>
                <c:pt idx="25">
                  <c:v>1.1502577976330031E-5</c:v>
                </c:pt>
                <c:pt idx="26">
                  <c:v>1.1952777015267202E-5</c:v>
                </c:pt>
                <c:pt idx="27">
                  <c:v>1.2424049330661546E-5</c:v>
                </c:pt>
                <c:pt idx="28">
                  <c:v>1.2909183382703304E-5</c:v>
                </c:pt>
                <c:pt idx="29">
                  <c:v>1.3401956536540638E-5</c:v>
                </c:pt>
                <c:pt idx="30">
                  <c:v>1.3930947417861717E-5</c:v>
                </c:pt>
                <c:pt idx="31">
                  <c:v>1.4463387358887303E-5</c:v>
                </c:pt>
                <c:pt idx="32">
                  <c:v>1.5016856181659932E-5</c:v>
                </c:pt>
                <c:pt idx="33">
                  <c:v>1.5592863576330274E-5</c:v>
                </c:pt>
                <c:pt idx="34">
                  <c:v>1.6181891936639659E-5</c:v>
                </c:pt>
                <c:pt idx="35">
                  <c:v>1.6812475891470058E-5</c:v>
                </c:pt>
                <c:pt idx="36">
                  <c:v>1.7464313543769094E-5</c:v>
                </c:pt>
                <c:pt idx="37">
                  <c:v>1.8136438896476648E-5</c:v>
                </c:pt>
                <c:pt idx="38">
                  <c:v>1.8826595336918217E-5</c:v>
                </c:pt>
                <c:pt idx="39">
                  <c:v>1.9549921958628147E-5</c:v>
                </c:pt>
                <c:pt idx="40">
                  <c:v>2.0297508129374364E-5</c:v>
                </c:pt>
                <c:pt idx="41">
                  <c:v>2.1073597721965598E-5</c:v>
                </c:pt>
                <c:pt idx="42">
                  <c:v>2.185983339586528E-5</c:v>
                </c:pt>
                <c:pt idx="43">
                  <c:v>2.2710192283170727E-5</c:v>
                </c:pt>
                <c:pt idx="44">
                  <c:v>2.3606000652875991E-5</c:v>
                </c:pt>
                <c:pt idx="45">
                  <c:v>2.451934372516007E-5</c:v>
                </c:pt>
                <c:pt idx="46">
                  <c:v>2.5464225331006674E-5</c:v>
                </c:pt>
                <c:pt idx="47">
                  <c:v>2.645081231378299E-5</c:v>
                </c:pt>
                <c:pt idx="48">
                  <c:v>2.7465022995443178E-5</c:v>
                </c:pt>
                <c:pt idx="49">
                  <c:v>2.8531687220834101E-5</c:v>
                </c:pt>
                <c:pt idx="50">
                  <c:v>2.9639410684012546E-5</c:v>
                </c:pt>
                <c:pt idx="51">
                  <c:v>3.079907426695172E-5</c:v>
                </c:pt>
                <c:pt idx="52">
                  <c:v>3.1954792916621955E-5</c:v>
                </c:pt>
                <c:pt idx="53">
                  <c:v>3.3176351507790969E-5</c:v>
                </c:pt>
                <c:pt idx="54">
                  <c:v>3.4422977520875975E-5</c:v>
                </c:pt>
                <c:pt idx="55">
                  <c:v>3.5693661416758005E-5</c:v>
                </c:pt>
                <c:pt idx="56">
                  <c:v>3.7014510326116579E-5</c:v>
                </c:pt>
                <c:pt idx="57">
                  <c:v>3.8415751760112471E-5</c:v>
                </c:pt>
                <c:pt idx="58">
                  <c:v>3.9830616898939297E-5</c:v>
                </c:pt>
                <c:pt idx="59">
                  <c:v>4.1338000272617137E-5</c:v>
                </c:pt>
                <c:pt idx="60">
                  <c:v>4.2918007324033169E-5</c:v>
                </c:pt>
                <c:pt idx="61">
                  <c:v>4.4510347166237807E-5</c:v>
                </c:pt>
                <c:pt idx="62">
                  <c:v>4.6208882764631198E-5</c:v>
                </c:pt>
                <c:pt idx="63">
                  <c:v>4.7992549212949598E-5</c:v>
                </c:pt>
                <c:pt idx="64">
                  <c:v>4.9831384913545662E-5</c:v>
                </c:pt>
                <c:pt idx="65">
                  <c:v>5.1733413982901766E-5</c:v>
                </c:pt>
                <c:pt idx="66">
                  <c:v>5.3726185967661877E-5</c:v>
                </c:pt>
                <c:pt idx="67">
                  <c:v>5.5756028515929756E-5</c:v>
                </c:pt>
                <c:pt idx="68">
                  <c:v>5.7892759059541277E-5</c:v>
                </c:pt>
                <c:pt idx="69">
                  <c:v>6.0081450428128846E-5</c:v>
                </c:pt>
                <c:pt idx="70">
                  <c:v>6.2371195426180748E-5</c:v>
                </c:pt>
                <c:pt idx="71">
                  <c:v>6.4695813620119225E-5</c:v>
                </c:pt>
                <c:pt idx="72">
                  <c:v>6.7156532949752545E-5</c:v>
                </c:pt>
                <c:pt idx="73">
                  <c:v>6.9700008197060015E-5</c:v>
                </c:pt>
                <c:pt idx="74">
                  <c:v>7.2357771202291588E-5</c:v>
                </c:pt>
                <c:pt idx="75">
                  <c:v>7.5116891139259678E-5</c:v>
                </c:pt>
                <c:pt idx="76">
                  <c:v>7.8047674335834927E-5</c:v>
                </c:pt>
                <c:pt idx="77">
                  <c:v>8.1053058423208313E-5</c:v>
                </c:pt>
                <c:pt idx="78">
                  <c:v>8.4217685852649993E-5</c:v>
                </c:pt>
                <c:pt idx="79">
                  <c:v>8.7445991084678099E-5</c:v>
                </c:pt>
                <c:pt idx="80">
                  <c:v>9.0765813610005353E-5</c:v>
                </c:pt>
                <c:pt idx="81">
                  <c:v>9.41808027192792E-5</c:v>
                </c:pt>
                <c:pt idx="82">
                  <c:v>9.7687425494541458E-5</c:v>
                </c:pt>
                <c:pt idx="83">
                  <c:v>1.0148467714543585E-4</c:v>
                </c:pt>
                <c:pt idx="84">
                  <c:v>1.0535801801836442E-4</c:v>
                </c:pt>
                <c:pt idx="85">
                  <c:v>1.0941866335656414E-4</c:v>
                </c:pt>
                <c:pt idx="86">
                  <c:v>1.1361274553678413E-4</c:v>
                </c:pt>
                <c:pt idx="87">
                  <c:v>1.179167204696796E-4</c:v>
                </c:pt>
                <c:pt idx="88">
                  <c:v>1.2238400064745747E-4</c:v>
                </c:pt>
                <c:pt idx="89">
                  <c:v>1.269773801482188E-4</c:v>
                </c:pt>
                <c:pt idx="90">
                  <c:v>1.3168710638922221E-4</c:v>
                </c:pt>
                <c:pt idx="91">
                  <c:v>1.3679657503473663E-4</c:v>
                </c:pt>
                <c:pt idx="92">
                  <c:v>1.4188841487339232E-4</c:v>
                </c:pt>
                <c:pt idx="93">
                  <c:v>1.4719743352031855E-4</c:v>
                </c:pt>
                <c:pt idx="94">
                  <c:v>1.5268781174881951E-4</c:v>
                </c:pt>
                <c:pt idx="95">
                  <c:v>1.583826684310452E-4</c:v>
                </c:pt>
                <c:pt idx="96">
                  <c:v>1.6438486930780982E-4</c:v>
                </c:pt>
                <c:pt idx="97">
                  <c:v>1.7042852834947553E-4</c:v>
                </c:pt>
                <c:pt idx="98">
                  <c:v>1.7680041115397671E-4</c:v>
                </c:pt>
                <c:pt idx="99">
                  <c:v>1.8346983218009427E-4</c:v>
                </c:pt>
                <c:pt idx="100">
                  <c:v>1.9035417309964942E-4</c:v>
                </c:pt>
                <c:pt idx="101">
                  <c:v>1.9725036321460721E-4</c:v>
                </c:pt>
                <c:pt idx="102">
                  <c:v>2.0436856051730956E-4</c:v>
                </c:pt>
                <c:pt idx="103">
                  <c:v>2.1173535002105837E-4</c:v>
                </c:pt>
                <c:pt idx="104">
                  <c:v>2.1917160636064636E-4</c:v>
                </c:pt>
                <c:pt idx="105">
                  <c:v>2.2675206666633585E-4</c:v>
                </c:pt>
                <c:pt idx="106">
                  <c:v>2.3478925702136166E-4</c:v>
                </c:pt>
                <c:pt idx="107">
                  <c:v>2.430438339047214E-4</c:v>
                </c:pt>
                <c:pt idx="108">
                  <c:v>2.5185435343644258E-4</c:v>
                </c:pt>
                <c:pt idx="109">
                  <c:v>2.6098774566207794E-4</c:v>
                </c:pt>
                <c:pt idx="110">
                  <c:v>2.7050669332595589E-4</c:v>
                </c:pt>
                <c:pt idx="111">
                  <c:v>2.8022041227870886E-4</c:v>
                </c:pt>
                <c:pt idx="112">
                  <c:v>2.9010280397301358E-4</c:v>
                </c:pt>
                <c:pt idx="113">
                  <c:v>3.0038017128219963E-4</c:v>
                </c:pt>
                <c:pt idx="114">
                  <c:v>3.1103635392071283E-4</c:v>
                </c:pt>
                <c:pt idx="115">
                  <c:v>3.2224640629863188E-4</c:v>
                </c:pt>
                <c:pt idx="116">
                  <c:v>3.342373371992835E-4</c:v>
                </c:pt>
                <c:pt idx="117">
                  <c:v>3.4621413513491461E-4</c:v>
                </c:pt>
                <c:pt idx="118">
                  <c:v>3.5890201937149868E-4</c:v>
                </c:pt>
                <c:pt idx="119">
                  <c:v>3.7158616142107803E-4</c:v>
                </c:pt>
                <c:pt idx="120">
                  <c:v>3.848390691558734E-4</c:v>
                </c:pt>
                <c:pt idx="121">
                  <c:v>3.9889662997438791E-4</c:v>
                </c:pt>
                <c:pt idx="122">
                  <c:v>4.1264667576967895E-4</c:v>
                </c:pt>
                <c:pt idx="123">
                  <c:v>4.2683044911484558E-4</c:v>
                </c:pt>
                <c:pt idx="124">
                  <c:v>4.414652490112303E-4</c:v>
                </c:pt>
                <c:pt idx="125">
                  <c:v>4.5670210900539132E-4</c:v>
                </c:pt>
                <c:pt idx="126">
                  <c:v>4.7235023293978884E-4</c:v>
                </c:pt>
                <c:pt idx="127">
                  <c:v>4.8844424625826832E-4</c:v>
                </c:pt>
                <c:pt idx="128">
                  <c:v>5.0560426753065713E-4</c:v>
                </c:pt>
                <c:pt idx="129">
                  <c:v>5.2385662540643807E-4</c:v>
                </c:pt>
                <c:pt idx="130">
                  <c:v>5.4204564645488063E-4</c:v>
                </c:pt>
                <c:pt idx="131">
                  <c:v>5.6163639871442683E-4</c:v>
                </c:pt>
                <c:pt idx="132">
                  <c:v>5.8163595458893269E-4</c:v>
                </c:pt>
                <c:pt idx="133">
                  <c:v>6.0166707511655204E-4</c:v>
                </c:pt>
                <c:pt idx="134">
                  <c:v>6.2314109612771063E-4</c:v>
                </c:pt>
                <c:pt idx="135">
                  <c:v>6.4547099681533382E-4</c:v>
                </c:pt>
                <c:pt idx="136">
                  <c:v>6.6852308849263409E-4</c:v>
                </c:pt>
                <c:pt idx="137">
                  <c:v>6.9192552203389823E-4</c:v>
                </c:pt>
                <c:pt idx="138">
                  <c:v>7.1619098879693865E-4</c:v>
                </c:pt>
                <c:pt idx="139">
                  <c:v>7.4109433937508129E-4</c:v>
                </c:pt>
                <c:pt idx="140">
                  <c:v>7.6618285439167266E-4</c:v>
                </c:pt>
                <c:pt idx="141">
                  <c:v>7.9133855173552092E-4</c:v>
                </c:pt>
                <c:pt idx="142">
                  <c:v>8.1625990569023088E-4</c:v>
                </c:pt>
                <c:pt idx="143">
                  <c:v>8.4228356234916646E-4</c:v>
                </c:pt>
                <c:pt idx="144">
                  <c:v>8.7019816417921447E-4</c:v>
                </c:pt>
                <c:pt idx="145">
                  <c:v>8.9694861887323896E-4</c:v>
                </c:pt>
                <c:pt idx="146">
                  <c:v>9.2555006740724366E-4</c:v>
                </c:pt>
                <c:pt idx="147">
                  <c:v>9.553000398199174E-4</c:v>
                </c:pt>
                <c:pt idx="148">
                  <c:v>9.8592635208660795E-4</c:v>
                </c:pt>
                <c:pt idx="149">
                  <c:v>1.0176325637445416E-3</c:v>
                </c:pt>
                <c:pt idx="150">
                  <c:v>1.0514044595311134E-3</c:v>
                </c:pt>
                <c:pt idx="151">
                  <c:v>1.0850528108221624E-3</c:v>
                </c:pt>
                <c:pt idx="152">
                  <c:v>1.1212865992007437E-3</c:v>
                </c:pt>
                <c:pt idx="153">
                  <c:v>1.1570291343048211E-3</c:v>
                </c:pt>
                <c:pt idx="154">
                  <c:v>1.1935530595650334E-3</c:v>
                </c:pt>
                <c:pt idx="155">
                  <c:v>1.2312887454442034E-3</c:v>
                </c:pt>
                <c:pt idx="156">
                  <c:v>1.2706866590690424E-3</c:v>
                </c:pt>
                <c:pt idx="157">
                  <c:v>1.3123905088576748E-3</c:v>
                </c:pt>
                <c:pt idx="158">
                  <c:v>1.3555337198312145E-3</c:v>
                </c:pt>
                <c:pt idx="159">
                  <c:v>1.3995218976674551E-3</c:v>
                </c:pt>
                <c:pt idx="160">
                  <c:v>1.4433593597971139E-3</c:v>
                </c:pt>
                <c:pt idx="161">
                  <c:v>1.4871103876572533E-3</c:v>
                </c:pt>
                <c:pt idx="162">
                  <c:v>1.5332698551020485E-3</c:v>
                </c:pt>
                <c:pt idx="163">
                  <c:v>1.5801297923871971E-3</c:v>
                </c:pt>
                <c:pt idx="164">
                  <c:v>1.627849848233609E-3</c:v>
                </c:pt>
                <c:pt idx="165">
                  <c:v>1.6771614466506435E-3</c:v>
                </c:pt>
                <c:pt idx="166">
                  <c:v>1.7308179165951287E-3</c:v>
                </c:pt>
                <c:pt idx="167">
                  <c:v>1.7871956350177243E-3</c:v>
                </c:pt>
                <c:pt idx="168">
                  <c:v>1.842956857643685E-3</c:v>
                </c:pt>
                <c:pt idx="169">
                  <c:v>1.901469642120901E-3</c:v>
                </c:pt>
                <c:pt idx="170">
                  <c:v>1.9593727086828494E-3</c:v>
                </c:pt>
                <c:pt idx="171">
                  <c:v>2.0179480523694338E-3</c:v>
                </c:pt>
                <c:pt idx="172">
                  <c:v>2.0798667327994735E-3</c:v>
                </c:pt>
                <c:pt idx="173">
                  <c:v>2.1433910409172086E-3</c:v>
                </c:pt>
                <c:pt idx="174">
                  <c:v>2.2094584028167219E-3</c:v>
                </c:pt>
                <c:pt idx="175">
                  <c:v>2.2783412771758549E-3</c:v>
                </c:pt>
                <c:pt idx="176">
                  <c:v>2.3506610957184648E-3</c:v>
                </c:pt>
                <c:pt idx="177">
                  <c:v>2.4206164658693297E-3</c:v>
                </c:pt>
                <c:pt idx="178">
                  <c:v>2.4936864141409387E-3</c:v>
                </c:pt>
                <c:pt idx="179">
                  <c:v>2.5699597096604521E-3</c:v>
                </c:pt>
                <c:pt idx="180">
                  <c:v>2.6452671734631394E-3</c:v>
                </c:pt>
                <c:pt idx="181">
                  <c:v>2.7272661316288804E-3</c:v>
                </c:pt>
                <c:pt idx="182">
                  <c:v>2.8078614483462161E-3</c:v>
                </c:pt>
                <c:pt idx="183">
                  <c:v>2.8903528876895734E-3</c:v>
                </c:pt>
                <c:pt idx="184">
                  <c:v>2.9767856285758398E-3</c:v>
                </c:pt>
                <c:pt idx="185">
                  <c:v>3.0663835333086809E-3</c:v>
                </c:pt>
                <c:pt idx="186">
                  <c:v>3.1577566157352521E-3</c:v>
                </c:pt>
                <c:pt idx="187">
                  <c:v>3.2460087100787405E-3</c:v>
                </c:pt>
                <c:pt idx="188">
                  <c:v>3.3363131452688322E-3</c:v>
                </c:pt>
                <c:pt idx="189">
                  <c:v>3.4232237041038616E-3</c:v>
                </c:pt>
                <c:pt idx="190">
                  <c:v>3.5154816528830679E-3</c:v>
                </c:pt>
                <c:pt idx="191">
                  <c:v>3.6138725330943089E-3</c:v>
                </c:pt>
                <c:pt idx="192">
                  <c:v>3.7120524237082009E-3</c:v>
                </c:pt>
                <c:pt idx="193">
                  <c:v>3.8156187063975722E-3</c:v>
                </c:pt>
                <c:pt idx="194">
                  <c:v>3.9288776391259717E-3</c:v>
                </c:pt>
                <c:pt idx="195">
                  <c:v>4.0402496527747189E-3</c:v>
                </c:pt>
                <c:pt idx="196">
                  <c:v>4.1554890779451625E-3</c:v>
                </c:pt>
                <c:pt idx="197">
                  <c:v>4.2765785483993568E-3</c:v>
                </c:pt>
                <c:pt idx="198">
                  <c:v>4.3977072909200388E-3</c:v>
                </c:pt>
                <c:pt idx="199">
                  <c:v>4.5145482729083142E-3</c:v>
                </c:pt>
                <c:pt idx="200">
                  <c:v>4.6369041988469917E-3</c:v>
                </c:pt>
                <c:pt idx="201">
                  <c:v>4.757428089206428E-3</c:v>
                </c:pt>
                <c:pt idx="202">
                  <c:v>4.8807455215893469E-3</c:v>
                </c:pt>
                <c:pt idx="203">
                  <c:v>5.0027686760500956E-3</c:v>
                </c:pt>
                <c:pt idx="204">
                  <c:v>5.138415417107467E-3</c:v>
                </c:pt>
                <c:pt idx="205">
                  <c:v>5.2706281976071523E-3</c:v>
                </c:pt>
                <c:pt idx="206">
                  <c:v>5.4024936865602058E-3</c:v>
                </c:pt>
                <c:pt idx="207">
                  <c:v>5.54407001573054E-3</c:v>
                </c:pt>
                <c:pt idx="208">
                  <c:v>5.6837448497617515E-3</c:v>
                </c:pt>
                <c:pt idx="209">
                  <c:v>5.829751687159046E-3</c:v>
                </c:pt>
                <c:pt idx="210">
                  <c:v>5.9796617800316199E-3</c:v>
                </c:pt>
                <c:pt idx="211">
                  <c:v>6.1276033441828304E-3</c:v>
                </c:pt>
                <c:pt idx="212">
                  <c:v>6.284577347869913E-3</c:v>
                </c:pt>
                <c:pt idx="213">
                  <c:v>6.440412298744036E-3</c:v>
                </c:pt>
                <c:pt idx="214">
                  <c:v>6.5981697865709066E-3</c:v>
                </c:pt>
                <c:pt idx="215">
                  <c:v>6.7594744903516357E-3</c:v>
                </c:pt>
                <c:pt idx="216">
                  <c:v>6.9226514476383727E-3</c:v>
                </c:pt>
                <c:pt idx="217">
                  <c:v>7.0870063095043179E-3</c:v>
                </c:pt>
                <c:pt idx="218">
                  <c:v>7.2492561417050183E-3</c:v>
                </c:pt>
                <c:pt idx="219">
                  <c:v>7.4291055646966697E-3</c:v>
                </c:pt>
                <c:pt idx="220">
                  <c:v>7.6072305731429424E-3</c:v>
                </c:pt>
                <c:pt idx="221">
                  <c:v>7.784712738697408E-3</c:v>
                </c:pt>
                <c:pt idx="222">
                  <c:v>7.9721432226023126E-3</c:v>
                </c:pt>
                <c:pt idx="223">
                  <c:v>8.1608502244563397E-3</c:v>
                </c:pt>
                <c:pt idx="224">
                  <c:v>8.349115821573605E-3</c:v>
                </c:pt>
                <c:pt idx="225">
                  <c:v>8.5457918276148348E-3</c:v>
                </c:pt>
                <c:pt idx="226">
                  <c:v>8.749789809129993E-3</c:v>
                </c:pt>
                <c:pt idx="227">
                  <c:v>8.9540214243015726E-3</c:v>
                </c:pt>
                <c:pt idx="228">
                  <c:v>9.1580432812179424E-3</c:v>
                </c:pt>
                <c:pt idx="229">
                  <c:v>9.3723712366227119E-3</c:v>
                </c:pt>
                <c:pt idx="230">
                  <c:v>9.5875150451831814E-3</c:v>
                </c:pt>
                <c:pt idx="231">
                  <c:v>9.8129073895023566E-3</c:v>
                </c:pt>
                <c:pt idx="232">
                  <c:v>1.0042204487419326E-2</c:v>
                </c:pt>
                <c:pt idx="233">
                  <c:v>1.0265433854470984E-2</c:v>
                </c:pt>
                <c:pt idx="234">
                  <c:v>1.0493125645467671E-2</c:v>
                </c:pt>
                <c:pt idx="235">
                  <c:v>1.0729545401389373E-2</c:v>
                </c:pt>
                <c:pt idx="236">
                  <c:v>1.0958240877570802E-2</c:v>
                </c:pt>
                <c:pt idx="237">
                  <c:v>1.1197567996603652E-2</c:v>
                </c:pt>
                <c:pt idx="238">
                  <c:v>1.144721285440653E-2</c:v>
                </c:pt>
                <c:pt idx="239">
                  <c:v>1.1705200349069855E-2</c:v>
                </c:pt>
                <c:pt idx="240">
                  <c:v>1.1968919124427657E-2</c:v>
                </c:pt>
                <c:pt idx="241">
                  <c:v>1.2254223884880844E-2</c:v>
                </c:pt>
                <c:pt idx="242">
                  <c:v>1.2526345119525217E-2</c:v>
                </c:pt>
                <c:pt idx="243">
                  <c:v>1.2806687845895226E-2</c:v>
                </c:pt>
                <c:pt idx="244">
                  <c:v>1.3113409359206685E-2</c:v>
                </c:pt>
                <c:pt idx="245">
                  <c:v>1.3433522908883333E-2</c:v>
                </c:pt>
                <c:pt idx="246">
                  <c:v>1.3769045015507686E-2</c:v>
                </c:pt>
                <c:pt idx="247">
                  <c:v>1.413203213411407E-2</c:v>
                </c:pt>
                <c:pt idx="248">
                  <c:v>1.4540393736240276E-2</c:v>
                </c:pt>
                <c:pt idx="249">
                  <c:v>1.4964532280558274E-2</c:v>
                </c:pt>
                <c:pt idx="250">
                  <c:v>1.5451769370329771E-2</c:v>
                </c:pt>
                <c:pt idx="251">
                  <c:v>1.5982431727820767E-2</c:v>
                </c:pt>
                <c:pt idx="252">
                  <c:v>1.6583845711707568E-2</c:v>
                </c:pt>
                <c:pt idx="253">
                  <c:v>1.7264443330603285E-2</c:v>
                </c:pt>
                <c:pt idx="254">
                  <c:v>1.8042202758095982E-2</c:v>
                </c:pt>
                <c:pt idx="255">
                  <c:v>1.8901048547860455E-2</c:v>
                </c:pt>
                <c:pt idx="256">
                  <c:v>1.9875227119612759E-2</c:v>
                </c:pt>
                <c:pt idx="257">
                  <c:v>2.1032145830631066E-2</c:v>
                </c:pt>
                <c:pt idx="258">
                  <c:v>2.234520997869538E-2</c:v>
                </c:pt>
                <c:pt idx="259">
                  <c:v>2.3869817894862422E-2</c:v>
                </c:pt>
                <c:pt idx="260">
                  <c:v>2.5599593551433486E-2</c:v>
                </c:pt>
                <c:pt idx="261">
                  <c:v>2.7577476301232196E-2</c:v>
                </c:pt>
                <c:pt idx="262">
                  <c:v>2.983012196892787E-2</c:v>
                </c:pt>
                <c:pt idx="263">
                  <c:v>3.2452190642047185E-2</c:v>
                </c:pt>
                <c:pt idx="264">
                  <c:v>3.5390114857023036E-2</c:v>
                </c:pt>
                <c:pt idx="265">
                  <c:v>3.8497281547265061E-2</c:v>
                </c:pt>
                <c:pt idx="266">
                  <c:v>4.1995485622962292E-2</c:v>
                </c:pt>
                <c:pt idx="267">
                  <c:v>4.5899314995537566E-2</c:v>
                </c:pt>
                <c:pt idx="268">
                  <c:v>5.0146394498369773E-2</c:v>
                </c:pt>
                <c:pt idx="269">
                  <c:v>5.4677257152150105E-2</c:v>
                </c:pt>
                <c:pt idx="270">
                  <c:v>5.9685458269669311E-2</c:v>
                </c:pt>
                <c:pt idx="271">
                  <c:v>6.4703646810613691E-2</c:v>
                </c:pt>
                <c:pt idx="272">
                  <c:v>7.0184273963448618E-2</c:v>
                </c:pt>
                <c:pt idx="273">
                  <c:v>7.5558724607958538E-2</c:v>
                </c:pt>
                <c:pt idx="274">
                  <c:v>8.1305273602538364E-2</c:v>
                </c:pt>
                <c:pt idx="275">
                  <c:v>8.7152697017145897E-2</c:v>
                </c:pt>
                <c:pt idx="276">
                  <c:v>9.2943597219871776E-2</c:v>
                </c:pt>
                <c:pt idx="277">
                  <c:v>9.8252517334003642E-2</c:v>
                </c:pt>
                <c:pt idx="278">
                  <c:v>0.10376920483180641</c:v>
                </c:pt>
                <c:pt idx="279">
                  <c:v>0.10882026469637651</c:v>
                </c:pt>
                <c:pt idx="280">
                  <c:v>0.11332273232814316</c:v>
                </c:pt>
                <c:pt idx="281">
                  <c:v>0.11735555900368411</c:v>
                </c:pt>
                <c:pt idx="282">
                  <c:v>0.12069640933005132</c:v>
                </c:pt>
                <c:pt idx="283">
                  <c:v>0.12344775968490751</c:v>
                </c:pt>
                <c:pt idx="284">
                  <c:v>0.12556800608737717</c:v>
                </c:pt>
                <c:pt idx="285">
                  <c:v>0.12689106989516574</c:v>
                </c:pt>
                <c:pt idx="286">
                  <c:v>0.12743590095981006</c:v>
                </c:pt>
                <c:pt idx="287">
                  <c:v>0.12718712080642547</c:v>
                </c:pt>
                <c:pt idx="288">
                  <c:v>0.12614747001353521</c:v>
                </c:pt>
                <c:pt idx="289">
                  <c:v>0.12446497516906163</c:v>
                </c:pt>
                <c:pt idx="290">
                  <c:v>0.12194666163109957</c:v>
                </c:pt>
                <c:pt idx="291">
                  <c:v>0.11866684347147327</c:v>
                </c:pt>
                <c:pt idx="292">
                  <c:v>0.11492187716466162</c:v>
                </c:pt>
                <c:pt idx="293">
                  <c:v>0.11043039389872433</c:v>
                </c:pt>
                <c:pt idx="294">
                  <c:v>0.10574953457096115</c:v>
                </c:pt>
                <c:pt idx="295">
                  <c:v>0.10118424907167878</c:v>
                </c:pt>
                <c:pt idx="296">
                  <c:v>9.6067652760481792E-2</c:v>
                </c:pt>
                <c:pt idx="297">
                  <c:v>9.1129799947054835E-2</c:v>
                </c:pt>
                <c:pt idx="298">
                  <c:v>8.6489279163373567E-2</c:v>
                </c:pt>
                <c:pt idx="299">
                  <c:v>8.1460637777368561E-2</c:v>
                </c:pt>
                <c:pt idx="300">
                  <c:v>7.6667750493442099E-2</c:v>
                </c:pt>
                <c:pt idx="301">
                  <c:v>7.2373044096835315E-2</c:v>
                </c:pt>
                <c:pt idx="302">
                  <c:v>6.8011181162589196E-2</c:v>
                </c:pt>
                <c:pt idx="303">
                  <c:v>6.4084017507653357E-2</c:v>
                </c:pt>
                <c:pt idx="304">
                  <c:v>6.0552821921902478E-2</c:v>
                </c:pt>
                <c:pt idx="305">
                  <c:v>5.7223498804589212E-2</c:v>
                </c:pt>
                <c:pt idx="306">
                  <c:v>5.4278912972378635E-2</c:v>
                </c:pt>
                <c:pt idx="307">
                  <c:v>5.1818661717234704E-2</c:v>
                </c:pt>
                <c:pt idx="308">
                  <c:v>4.9652743598926463E-2</c:v>
                </c:pt>
                <c:pt idx="309">
                  <c:v>4.7792393441298486E-2</c:v>
                </c:pt>
                <c:pt idx="310">
                  <c:v>4.6309304730684175E-2</c:v>
                </c:pt>
                <c:pt idx="311">
                  <c:v>4.5118484896391919E-2</c:v>
                </c:pt>
                <c:pt idx="312">
                  <c:v>4.4125804202806762E-2</c:v>
                </c:pt>
                <c:pt idx="313">
                  <c:v>4.3428058101355305E-2</c:v>
                </c:pt>
                <c:pt idx="314">
                  <c:v>4.294216837072895E-2</c:v>
                </c:pt>
                <c:pt idx="315">
                  <c:v>4.2611407762763065E-2</c:v>
                </c:pt>
                <c:pt idx="316">
                  <c:v>4.2430155076203846E-2</c:v>
                </c:pt>
                <c:pt idx="317">
                  <c:v>4.2357911822847427E-2</c:v>
                </c:pt>
                <c:pt idx="318">
                  <c:v>4.2370934359880152E-2</c:v>
                </c:pt>
                <c:pt idx="319">
                  <c:v>4.2454171335378987E-2</c:v>
                </c:pt>
                <c:pt idx="320">
                  <c:v>4.2601303428014603E-2</c:v>
                </c:pt>
                <c:pt idx="321">
                  <c:v>4.2815952750245856E-2</c:v>
                </c:pt>
                <c:pt idx="322">
                  <c:v>4.3063208368224082E-2</c:v>
                </c:pt>
                <c:pt idx="323">
                  <c:v>4.3327972966025641E-2</c:v>
                </c:pt>
                <c:pt idx="324">
                  <c:v>4.364392724394861E-2</c:v>
                </c:pt>
                <c:pt idx="325">
                  <c:v>4.3976044313438933E-2</c:v>
                </c:pt>
                <c:pt idx="326">
                  <c:v>4.4316233786929615E-2</c:v>
                </c:pt>
                <c:pt idx="327">
                  <c:v>4.4694723674894021E-2</c:v>
                </c:pt>
                <c:pt idx="328">
                  <c:v>4.5064024248929968E-2</c:v>
                </c:pt>
                <c:pt idx="329">
                  <c:v>4.5425557610158762E-2</c:v>
                </c:pt>
                <c:pt idx="330">
                  <c:v>4.578410191207638E-2</c:v>
                </c:pt>
                <c:pt idx="331">
                  <c:v>4.6148367438590299E-2</c:v>
                </c:pt>
                <c:pt idx="332">
                  <c:v>4.6504767812280079E-2</c:v>
                </c:pt>
                <c:pt idx="333">
                  <c:v>4.6858340836578805E-2</c:v>
                </c:pt>
                <c:pt idx="334">
                  <c:v>4.7229544042721727E-2</c:v>
                </c:pt>
                <c:pt idx="335">
                  <c:v>4.7576005814761402E-2</c:v>
                </c:pt>
                <c:pt idx="336">
                  <c:v>4.7914760704614423E-2</c:v>
                </c:pt>
                <c:pt idx="337">
                  <c:v>4.8256890993201296E-2</c:v>
                </c:pt>
                <c:pt idx="338">
                  <c:v>4.8592680710967784E-2</c:v>
                </c:pt>
                <c:pt idx="339">
                  <c:v>4.8923674060290523E-2</c:v>
                </c:pt>
                <c:pt idx="340">
                  <c:v>4.926472558187811E-2</c:v>
                </c:pt>
                <c:pt idx="341">
                  <c:v>4.958127712755811E-2</c:v>
                </c:pt>
                <c:pt idx="342">
                  <c:v>4.9881657314244876E-2</c:v>
                </c:pt>
                <c:pt idx="343">
                  <c:v>5.0182021015316991E-2</c:v>
                </c:pt>
                <c:pt idx="344">
                  <c:v>5.0470558271811683E-2</c:v>
                </c:pt>
                <c:pt idx="345">
                  <c:v>5.0750128251252136E-2</c:v>
                </c:pt>
                <c:pt idx="346">
                  <c:v>5.1034967916933738E-2</c:v>
                </c:pt>
                <c:pt idx="347">
                  <c:v>5.1309935109031812E-2</c:v>
                </c:pt>
                <c:pt idx="348">
                  <c:v>5.1567681028615198E-2</c:v>
                </c:pt>
                <c:pt idx="349">
                  <c:v>5.1833719590419491E-2</c:v>
                </c:pt>
                <c:pt idx="350">
                  <c:v>5.2100284210496284E-2</c:v>
                </c:pt>
                <c:pt idx="351">
                  <c:v>5.2337828187305035E-2</c:v>
                </c:pt>
                <c:pt idx="352">
                  <c:v>5.2566958534299602E-2</c:v>
                </c:pt>
                <c:pt idx="353">
                  <c:v>5.2809230622926862E-2</c:v>
                </c:pt>
                <c:pt idx="354">
                  <c:v>5.303618682218314E-2</c:v>
                </c:pt>
                <c:pt idx="355">
                  <c:v>5.3250038992757709E-2</c:v>
                </c:pt>
                <c:pt idx="356">
                  <c:v>5.3471753735365724E-2</c:v>
                </c:pt>
                <c:pt idx="357">
                  <c:v>5.3681344251216956E-2</c:v>
                </c:pt>
                <c:pt idx="358">
                  <c:v>5.3879538453358577E-2</c:v>
                </c:pt>
                <c:pt idx="359">
                  <c:v>5.4072987699129271E-2</c:v>
                </c:pt>
                <c:pt idx="360">
                  <c:v>5.4250573775092903E-2</c:v>
                </c:pt>
                <c:pt idx="361">
                  <c:v>5.4417572697616379E-2</c:v>
                </c:pt>
                <c:pt idx="362">
                  <c:v>5.4581129212976975E-2</c:v>
                </c:pt>
                <c:pt idx="363">
                  <c:v>5.4739444332355447E-2</c:v>
                </c:pt>
                <c:pt idx="364">
                  <c:v>5.488584191606094E-2</c:v>
                </c:pt>
                <c:pt idx="365">
                  <c:v>5.5021872171394648E-2</c:v>
                </c:pt>
                <c:pt idx="366">
                  <c:v>5.5146067911394425E-2</c:v>
                </c:pt>
                <c:pt idx="367">
                  <c:v>5.5265970949676557E-2</c:v>
                </c:pt>
                <c:pt idx="368">
                  <c:v>5.5373835272149563E-2</c:v>
                </c:pt>
                <c:pt idx="369">
                  <c:v>5.5474247433821233E-2</c:v>
                </c:pt>
                <c:pt idx="370">
                  <c:v>5.5568068227088929E-2</c:v>
                </c:pt>
                <c:pt idx="371">
                  <c:v>5.56570779000225E-2</c:v>
                </c:pt>
                <c:pt idx="372">
                  <c:v>5.5734820066831503E-2</c:v>
                </c:pt>
                <c:pt idx="373">
                  <c:v>5.5799128560977351E-2</c:v>
                </c:pt>
                <c:pt idx="374">
                  <c:v>5.5851790733399298E-2</c:v>
                </c:pt>
                <c:pt idx="375">
                  <c:v>5.5898428256000443E-2</c:v>
                </c:pt>
                <c:pt idx="376">
                  <c:v>5.5934611217224983E-2</c:v>
                </c:pt>
                <c:pt idx="377">
                  <c:v>5.5960510829194732E-2</c:v>
                </c:pt>
                <c:pt idx="378">
                  <c:v>5.5978791337651046E-2</c:v>
                </c:pt>
                <c:pt idx="379">
                  <c:v>5.5986420162312811E-2</c:v>
                </c:pt>
                <c:pt idx="380">
                  <c:v>5.5985328803160428E-2</c:v>
                </c:pt>
                <c:pt idx="381">
                  <c:v>5.5974890042733705E-2</c:v>
                </c:pt>
                <c:pt idx="382">
                  <c:v>5.5955413169542112E-2</c:v>
                </c:pt>
                <c:pt idx="383">
                  <c:v>5.592847100194831E-2</c:v>
                </c:pt>
                <c:pt idx="384">
                  <c:v>5.5889208687375458E-2</c:v>
                </c:pt>
                <c:pt idx="385">
                  <c:v>5.5839254435099406E-2</c:v>
                </c:pt>
                <c:pt idx="386">
                  <c:v>5.5782083892708556E-2</c:v>
                </c:pt>
                <c:pt idx="387">
                  <c:v>5.5710096831973033E-2</c:v>
                </c:pt>
                <c:pt idx="388">
                  <c:v>5.5629284244687938E-2</c:v>
                </c:pt>
                <c:pt idx="389">
                  <c:v>5.5540714862573282E-2</c:v>
                </c:pt>
                <c:pt idx="390">
                  <c:v>5.543823406553372E-2</c:v>
                </c:pt>
                <c:pt idx="391">
                  <c:v>5.5329626620888916E-2</c:v>
                </c:pt>
                <c:pt idx="392">
                  <c:v>5.5215554780957632E-2</c:v>
                </c:pt>
                <c:pt idx="393">
                  <c:v>5.5090065292162649E-2</c:v>
                </c:pt>
                <c:pt idx="394">
                  <c:v>5.49557761632542E-2</c:v>
                </c:pt>
                <c:pt idx="395">
                  <c:v>5.4814944699046464E-2</c:v>
                </c:pt>
                <c:pt idx="396">
                  <c:v>5.4662465977372676E-2</c:v>
                </c:pt>
                <c:pt idx="397">
                  <c:v>5.4493741024131737E-2</c:v>
                </c:pt>
                <c:pt idx="398">
                  <c:v>5.4317944396586881E-2</c:v>
                </c:pt>
                <c:pt idx="399">
                  <c:v>5.4148435326368372E-2</c:v>
                </c:pt>
                <c:pt idx="400">
                  <c:v>5.3963462690362007E-2</c:v>
                </c:pt>
                <c:pt idx="401">
                  <c:v>5.377797658786676E-2</c:v>
                </c:pt>
                <c:pt idx="402">
                  <c:v>5.3584494887005008E-2</c:v>
                </c:pt>
                <c:pt idx="403">
                  <c:v>5.3373806244280786E-2</c:v>
                </c:pt>
                <c:pt idx="404">
                  <c:v>5.3162120285989545E-2</c:v>
                </c:pt>
                <c:pt idx="405">
                  <c:v>5.2939003003530161E-2</c:v>
                </c:pt>
                <c:pt idx="406">
                  <c:v>5.2689360630793658E-2</c:v>
                </c:pt>
                <c:pt idx="407">
                  <c:v>5.2447944170552319E-2</c:v>
                </c:pt>
                <c:pt idx="408">
                  <c:v>5.2202279017251385E-2</c:v>
                </c:pt>
                <c:pt idx="409">
                  <c:v>5.1936195525570383E-2</c:v>
                </c:pt>
                <c:pt idx="410">
                  <c:v>5.1662021947294079E-2</c:v>
                </c:pt>
                <c:pt idx="411">
                  <c:v>5.1369773684896813E-2</c:v>
                </c:pt>
                <c:pt idx="412">
                  <c:v>5.1090226606433475E-2</c:v>
                </c:pt>
                <c:pt idx="413">
                  <c:v>5.0798397746817159E-2</c:v>
                </c:pt>
                <c:pt idx="414">
                  <c:v>5.0501292911874884E-2</c:v>
                </c:pt>
                <c:pt idx="415">
                  <c:v>5.0195993309827713E-2</c:v>
                </c:pt>
                <c:pt idx="416">
                  <c:v>4.9892202877046543E-2</c:v>
                </c:pt>
                <c:pt idx="417">
                  <c:v>4.9593542859597051E-2</c:v>
                </c:pt>
                <c:pt idx="418">
                  <c:v>4.9278368305294862E-2</c:v>
                </c:pt>
                <c:pt idx="419">
                  <c:v>4.8952811474265445E-2</c:v>
                </c:pt>
                <c:pt idx="420">
                  <c:v>4.8610849994915384E-2</c:v>
                </c:pt>
                <c:pt idx="421">
                  <c:v>4.8272882433693098E-2</c:v>
                </c:pt>
                <c:pt idx="422">
                  <c:v>4.792717706430949E-2</c:v>
                </c:pt>
                <c:pt idx="423">
                  <c:v>4.7556266989815299E-2</c:v>
                </c:pt>
                <c:pt idx="424">
                  <c:v>4.7199555880226285E-2</c:v>
                </c:pt>
                <c:pt idx="425">
                  <c:v>4.6815647668296378E-2</c:v>
                </c:pt>
                <c:pt idx="426">
                  <c:v>4.6441349335822224E-2</c:v>
                </c:pt>
                <c:pt idx="427">
                  <c:v>4.6065945958815746E-2</c:v>
                </c:pt>
                <c:pt idx="428">
                  <c:v>4.5676994202025867E-2</c:v>
                </c:pt>
                <c:pt idx="429">
                  <c:v>4.5293684235801379E-2</c:v>
                </c:pt>
                <c:pt idx="430">
                  <c:v>4.4914675442655039E-2</c:v>
                </c:pt>
                <c:pt idx="431">
                  <c:v>4.4537452719069393E-2</c:v>
                </c:pt>
                <c:pt idx="432">
                  <c:v>4.4184836608806677E-2</c:v>
                </c:pt>
                <c:pt idx="433">
                  <c:v>4.3887686321752994E-2</c:v>
                </c:pt>
                <c:pt idx="434">
                  <c:v>4.3609982858825447E-2</c:v>
                </c:pt>
                <c:pt idx="435">
                  <c:v>4.337423964253162E-2</c:v>
                </c:pt>
                <c:pt idx="436">
                  <c:v>4.3208327676552472E-2</c:v>
                </c:pt>
                <c:pt idx="437">
                  <c:v>4.3043886479992466E-2</c:v>
                </c:pt>
                <c:pt idx="438">
                  <c:v>4.2900697640973817E-2</c:v>
                </c:pt>
                <c:pt idx="439">
                  <c:v>4.2786544130549942E-2</c:v>
                </c:pt>
                <c:pt idx="440">
                  <c:v>4.2695127655449028E-2</c:v>
                </c:pt>
                <c:pt idx="441">
                  <c:v>4.2580409173496037E-2</c:v>
                </c:pt>
                <c:pt idx="442">
                  <c:v>4.250710753709086E-2</c:v>
                </c:pt>
                <c:pt idx="443">
                  <c:v>4.245295504722435E-2</c:v>
                </c:pt>
                <c:pt idx="444">
                  <c:v>4.2386251428723654E-2</c:v>
                </c:pt>
                <c:pt idx="445">
                  <c:v>4.2344060428632702E-2</c:v>
                </c:pt>
                <c:pt idx="446">
                  <c:v>4.2316523292839747E-2</c:v>
                </c:pt>
                <c:pt idx="447">
                  <c:v>4.2280509689277324E-2</c:v>
                </c:pt>
                <c:pt idx="448">
                  <c:v>4.2272834711084784E-2</c:v>
                </c:pt>
                <c:pt idx="449">
                  <c:v>4.2274373640935892E-2</c:v>
                </c:pt>
                <c:pt idx="450">
                  <c:v>4.2253382724581456E-2</c:v>
                </c:pt>
                <c:pt idx="451">
                  <c:v>4.2247012658549465E-2</c:v>
                </c:pt>
                <c:pt idx="452">
                  <c:v>4.223735029076181E-2</c:v>
                </c:pt>
                <c:pt idx="453">
                  <c:v>4.223438579491301E-2</c:v>
                </c:pt>
                <c:pt idx="454">
                  <c:v>4.2228668098260869E-2</c:v>
                </c:pt>
                <c:pt idx="455">
                  <c:v>4.2216036991689521E-2</c:v>
                </c:pt>
                <c:pt idx="456">
                  <c:v>4.2195582285941668E-2</c:v>
                </c:pt>
                <c:pt idx="457">
                  <c:v>4.2175119962067242E-2</c:v>
                </c:pt>
                <c:pt idx="458">
                  <c:v>4.2166871226712033E-2</c:v>
                </c:pt>
                <c:pt idx="459">
                  <c:v>4.2140671400602514E-2</c:v>
                </c:pt>
                <c:pt idx="460">
                  <c:v>4.2131858225630481E-2</c:v>
                </c:pt>
                <c:pt idx="461">
                  <c:v>4.2123062941342937E-2</c:v>
                </c:pt>
                <c:pt idx="462">
                  <c:v>4.2115346634361117E-2</c:v>
                </c:pt>
                <c:pt idx="463">
                  <c:v>4.209695822670767E-2</c:v>
                </c:pt>
                <c:pt idx="464">
                  <c:v>4.208616934366205E-2</c:v>
                </c:pt>
                <c:pt idx="465">
                  <c:v>4.2067636177563372E-2</c:v>
                </c:pt>
                <c:pt idx="466">
                  <c:v>4.2047802776409071E-2</c:v>
                </c:pt>
                <c:pt idx="467">
                  <c:v>4.2041949911961751E-2</c:v>
                </c:pt>
                <c:pt idx="468">
                  <c:v>4.2046141629128897E-2</c:v>
                </c:pt>
                <c:pt idx="469">
                  <c:v>4.2042394210113798E-2</c:v>
                </c:pt>
                <c:pt idx="470">
                  <c:v>4.2040848810160014E-2</c:v>
                </c:pt>
                <c:pt idx="471">
                  <c:v>4.2044267950771541E-2</c:v>
                </c:pt>
                <c:pt idx="472">
                  <c:v>4.2030165075445325E-2</c:v>
                </c:pt>
                <c:pt idx="473">
                  <c:v>4.2013063033422782E-2</c:v>
                </c:pt>
                <c:pt idx="474">
                  <c:v>4.1997947102075273E-2</c:v>
                </c:pt>
                <c:pt idx="475">
                  <c:v>4.1960526597264902E-2</c:v>
                </c:pt>
                <c:pt idx="476">
                  <c:v>4.1953116942437418E-2</c:v>
                </c:pt>
                <c:pt idx="477">
                  <c:v>4.1943945441360597E-2</c:v>
                </c:pt>
                <c:pt idx="478">
                  <c:v>4.1939533310596744E-2</c:v>
                </c:pt>
                <c:pt idx="479">
                  <c:v>4.1936552995238685E-2</c:v>
                </c:pt>
                <c:pt idx="480">
                  <c:v>4.1925268971994001E-2</c:v>
                </c:pt>
                <c:pt idx="481">
                  <c:v>4.1904282161965511E-2</c:v>
                </c:pt>
                <c:pt idx="482">
                  <c:v>4.1881273093935079E-2</c:v>
                </c:pt>
                <c:pt idx="483">
                  <c:v>4.1869125733882129E-2</c:v>
                </c:pt>
                <c:pt idx="484">
                  <c:v>4.1838251884726674E-2</c:v>
                </c:pt>
                <c:pt idx="485">
                  <c:v>4.1823632952187495E-2</c:v>
                </c:pt>
                <c:pt idx="486">
                  <c:v>4.1817892956387936E-2</c:v>
                </c:pt>
                <c:pt idx="487">
                  <c:v>4.1801270948411684E-2</c:v>
                </c:pt>
                <c:pt idx="488">
                  <c:v>4.178887411515575E-2</c:v>
                </c:pt>
                <c:pt idx="489">
                  <c:v>4.1782121690232543E-2</c:v>
                </c:pt>
                <c:pt idx="490">
                  <c:v>4.1749881802786604E-2</c:v>
                </c:pt>
                <c:pt idx="491">
                  <c:v>4.1728812558602613E-2</c:v>
                </c:pt>
                <c:pt idx="492">
                  <c:v>4.1716847343309382E-2</c:v>
                </c:pt>
                <c:pt idx="493">
                  <c:v>4.1690441572924897E-2</c:v>
                </c:pt>
                <c:pt idx="494">
                  <c:v>4.1668457031718731E-2</c:v>
                </c:pt>
                <c:pt idx="495">
                  <c:v>4.1670789990661206E-2</c:v>
                </c:pt>
                <c:pt idx="496">
                  <c:v>4.1656149176290569E-2</c:v>
                </c:pt>
                <c:pt idx="497">
                  <c:v>4.1648389852369405E-2</c:v>
                </c:pt>
                <c:pt idx="498">
                  <c:v>4.1654146238386147E-2</c:v>
                </c:pt>
                <c:pt idx="499">
                  <c:v>4.1638489918540245E-2</c:v>
                </c:pt>
                <c:pt idx="500">
                  <c:v>4.1612516776879716E-2</c:v>
                </c:pt>
                <c:pt idx="501">
                  <c:v>4.1600723052440003E-2</c:v>
                </c:pt>
                <c:pt idx="502">
                  <c:v>4.1584955594629491E-2</c:v>
                </c:pt>
                <c:pt idx="503">
                  <c:v>4.1544252863019437E-2</c:v>
                </c:pt>
                <c:pt idx="504">
                  <c:v>4.1526580645410149E-2</c:v>
                </c:pt>
                <c:pt idx="505">
                  <c:v>4.1522234880531528E-2</c:v>
                </c:pt>
                <c:pt idx="506">
                  <c:v>4.1503874059500845E-2</c:v>
                </c:pt>
                <c:pt idx="507">
                  <c:v>4.1481295651905725E-2</c:v>
                </c:pt>
                <c:pt idx="508">
                  <c:v>4.1478292377988168E-2</c:v>
                </c:pt>
                <c:pt idx="509">
                  <c:v>4.146303975019805E-2</c:v>
                </c:pt>
                <c:pt idx="510">
                  <c:v>4.1458787073381131E-2</c:v>
                </c:pt>
                <c:pt idx="511">
                  <c:v>4.1451217372127758E-2</c:v>
                </c:pt>
                <c:pt idx="512">
                  <c:v>4.1452231921411453E-2</c:v>
                </c:pt>
                <c:pt idx="513">
                  <c:v>4.1446983402153137E-2</c:v>
                </c:pt>
                <c:pt idx="514">
                  <c:v>4.1441968606093837E-2</c:v>
                </c:pt>
                <c:pt idx="515">
                  <c:v>4.1419914350228737E-2</c:v>
                </c:pt>
                <c:pt idx="516">
                  <c:v>4.1408884317064576E-2</c:v>
                </c:pt>
                <c:pt idx="517">
                  <c:v>4.1405545642717811E-2</c:v>
                </c:pt>
                <c:pt idx="518">
                  <c:v>4.1391720477435001E-2</c:v>
                </c:pt>
                <c:pt idx="519">
                  <c:v>4.1375431018607856E-2</c:v>
                </c:pt>
                <c:pt idx="520">
                  <c:v>4.1365506847910183E-2</c:v>
                </c:pt>
                <c:pt idx="521">
                  <c:v>4.1344872110414599E-2</c:v>
                </c:pt>
                <c:pt idx="522">
                  <c:v>4.1330720943363985E-2</c:v>
                </c:pt>
                <c:pt idx="523">
                  <c:v>4.1326576637331414E-2</c:v>
                </c:pt>
                <c:pt idx="524">
                  <c:v>4.1327241308295015E-2</c:v>
                </c:pt>
                <c:pt idx="525">
                  <c:v>4.1311287298185562E-2</c:v>
                </c:pt>
                <c:pt idx="526">
                  <c:v>4.1302585213159659E-2</c:v>
                </c:pt>
                <c:pt idx="527">
                  <c:v>4.1294664312033547E-2</c:v>
                </c:pt>
                <c:pt idx="528">
                  <c:v>4.1271991452390466E-2</c:v>
                </c:pt>
                <c:pt idx="529">
                  <c:v>4.1257569792080062E-2</c:v>
                </c:pt>
                <c:pt idx="530">
                  <c:v>4.1258137326664723E-2</c:v>
                </c:pt>
                <c:pt idx="531">
                  <c:v>4.1229539141113491E-2</c:v>
                </c:pt>
                <c:pt idx="532">
                  <c:v>4.1218691634497873E-2</c:v>
                </c:pt>
                <c:pt idx="533">
                  <c:v>4.1230870479381565E-2</c:v>
                </c:pt>
                <c:pt idx="534">
                  <c:v>4.1229871978231358E-2</c:v>
                </c:pt>
                <c:pt idx="535">
                  <c:v>4.1228971356204624E-2</c:v>
                </c:pt>
                <c:pt idx="536">
                  <c:v>4.1229088829339844E-2</c:v>
                </c:pt>
                <c:pt idx="537">
                  <c:v>4.1214226792746445E-2</c:v>
                </c:pt>
                <c:pt idx="538">
                  <c:v>4.1214226792746445E-2</c:v>
                </c:pt>
                <c:pt idx="539">
                  <c:v>4.122495756287492E-2</c:v>
                </c:pt>
                <c:pt idx="540">
                  <c:v>4.1208743235401357E-2</c:v>
                </c:pt>
                <c:pt idx="541">
                  <c:v>4.1200791258816594E-2</c:v>
                </c:pt>
                <c:pt idx="542">
                  <c:v>4.1204826126573835E-2</c:v>
                </c:pt>
                <c:pt idx="543">
                  <c:v>4.1207724809723345E-2</c:v>
                </c:pt>
                <c:pt idx="544">
                  <c:v>4.1211308814268932E-2</c:v>
                </c:pt>
                <c:pt idx="545">
                  <c:v>4.1215108035743242E-2</c:v>
                </c:pt>
                <c:pt idx="546">
                  <c:v>4.1197892267987868E-2</c:v>
                </c:pt>
                <c:pt idx="547">
                  <c:v>4.1164231077189584E-2</c:v>
                </c:pt>
                <c:pt idx="548">
                  <c:v>4.115047165637975E-2</c:v>
                </c:pt>
                <c:pt idx="549">
                  <c:v>4.1129082016482243E-2</c:v>
                </c:pt>
                <c:pt idx="550">
                  <c:v>4.109662166429473E-2</c:v>
                </c:pt>
                <c:pt idx="551">
                  <c:v>4.1103899654274301E-2</c:v>
                </c:pt>
                <c:pt idx="552">
                  <c:v>4.1125728842558829E-2</c:v>
                </c:pt>
                <c:pt idx="553">
                  <c:v>4.111923771377235E-2</c:v>
                </c:pt>
                <c:pt idx="554">
                  <c:v>4.1110274597627949E-2</c:v>
                </c:pt>
                <c:pt idx="555">
                  <c:v>4.1108489675124815E-2</c:v>
                </c:pt>
                <c:pt idx="556">
                  <c:v>4.1089009330534054E-2</c:v>
                </c:pt>
                <c:pt idx="557">
                  <c:v>4.1078688129800867E-2</c:v>
                </c:pt>
                <c:pt idx="558">
                  <c:v>4.1083064042851447E-2</c:v>
                </c:pt>
                <c:pt idx="559">
                  <c:v>4.1077235969751769E-2</c:v>
                </c:pt>
                <c:pt idx="560">
                  <c:v>4.1086654824511015E-2</c:v>
                </c:pt>
                <c:pt idx="561">
                  <c:v>4.1092148542588802E-2</c:v>
                </c:pt>
                <c:pt idx="562">
                  <c:v>4.1069856939429883E-2</c:v>
                </c:pt>
                <c:pt idx="563">
                  <c:v>4.1069405536148906E-2</c:v>
                </c:pt>
                <c:pt idx="564">
                  <c:v>4.1088106779724853E-2</c:v>
                </c:pt>
                <c:pt idx="565">
                  <c:v>4.1077137849683254E-2</c:v>
                </c:pt>
                <c:pt idx="566">
                  <c:v>4.1078256409832647E-2</c:v>
                </c:pt>
                <c:pt idx="567">
                  <c:v>4.1082730463159578E-2</c:v>
                </c:pt>
                <c:pt idx="568">
                  <c:v>4.1075116544391221E-2</c:v>
                </c:pt>
                <c:pt idx="569">
                  <c:v>4.1057412795922232E-2</c:v>
                </c:pt>
                <c:pt idx="570">
                  <c:v>4.1055960174332995E-2</c:v>
                </c:pt>
                <c:pt idx="571">
                  <c:v>4.1043061871789632E-2</c:v>
                </c:pt>
                <c:pt idx="572">
                  <c:v>4.1028707884493087E-2</c:v>
                </c:pt>
                <c:pt idx="573">
                  <c:v>4.1036562702586821E-2</c:v>
                </c:pt>
                <c:pt idx="574">
                  <c:v>4.1030632399611022E-2</c:v>
                </c:pt>
                <c:pt idx="575">
                  <c:v>4.1014370483139828E-2</c:v>
                </c:pt>
                <c:pt idx="576">
                  <c:v>4.1009891876626625E-2</c:v>
                </c:pt>
                <c:pt idx="577">
                  <c:v>4.102770632938757E-2</c:v>
                </c:pt>
                <c:pt idx="578">
                  <c:v>4.1021657405963197E-2</c:v>
                </c:pt>
                <c:pt idx="579">
                  <c:v>4.1025683535480084E-2</c:v>
                </c:pt>
                <c:pt idx="580">
                  <c:v>4.1033204879909135E-2</c:v>
                </c:pt>
                <c:pt idx="581">
                  <c:v>4.101829884106678E-2</c:v>
                </c:pt>
                <c:pt idx="582">
                  <c:v>4.1015706150446363E-2</c:v>
                </c:pt>
                <c:pt idx="583">
                  <c:v>4.1020655746194734E-2</c:v>
                </c:pt>
                <c:pt idx="584">
                  <c:v>4.1006866685165733E-2</c:v>
                </c:pt>
                <c:pt idx="585">
                  <c:v>4.1000344384016785E-2</c:v>
                </c:pt>
                <c:pt idx="586">
                  <c:v>4.100596303032944E-2</c:v>
                </c:pt>
                <c:pt idx="587">
                  <c:v>4.0996532869243651E-2</c:v>
                </c:pt>
                <c:pt idx="588">
                  <c:v>4.0968706261040211E-2</c:v>
                </c:pt>
                <c:pt idx="589">
                  <c:v>4.0960863234630551E-2</c:v>
                </c:pt>
                <c:pt idx="590">
                  <c:v>4.0959742728702508E-2</c:v>
                </c:pt>
                <c:pt idx="591">
                  <c:v>4.0948399028792437E-2</c:v>
                </c:pt>
                <c:pt idx="592">
                  <c:v>4.0937525398689445E-2</c:v>
                </c:pt>
                <c:pt idx="593">
                  <c:v>4.0942913272033366E-2</c:v>
                </c:pt>
                <c:pt idx="594">
                  <c:v>4.0932137101918897E-2</c:v>
                </c:pt>
                <c:pt idx="595">
                  <c:v>4.094594130681628E-2</c:v>
                </c:pt>
                <c:pt idx="596">
                  <c:v>4.09598606775603E-2</c:v>
                </c:pt>
                <c:pt idx="597">
                  <c:v>4.0954906650114253E-2</c:v>
                </c:pt>
                <c:pt idx="598">
                  <c:v>4.0961197417047401E-2</c:v>
                </c:pt>
                <c:pt idx="599">
                  <c:v>4.0976233931445449E-2</c:v>
                </c:pt>
                <c:pt idx="600">
                  <c:v>4.0968155902646686E-2</c:v>
                </c:pt>
                <c:pt idx="601">
                  <c:v>4.0950758358832218E-2</c:v>
                </c:pt>
                <c:pt idx="602">
                  <c:v>4.0954906650114253E-2</c:v>
                </c:pt>
                <c:pt idx="603">
                  <c:v>4.0958405960736854E-2</c:v>
                </c:pt>
                <c:pt idx="604">
                  <c:v>4.0955810983518859E-2</c:v>
                </c:pt>
                <c:pt idx="605">
                  <c:v>4.0981500840388208E-2</c:v>
                </c:pt>
                <c:pt idx="606">
                  <c:v>4.0983072972977652E-2</c:v>
                </c:pt>
                <c:pt idx="607">
                  <c:v>4.096882419439396E-2</c:v>
                </c:pt>
                <c:pt idx="608">
                  <c:v>4.095290134641516E-2</c:v>
                </c:pt>
                <c:pt idx="609">
                  <c:v>4.0944820556305217E-2</c:v>
                </c:pt>
                <c:pt idx="610">
                  <c:v>4.0929108457419261E-2</c:v>
                </c:pt>
                <c:pt idx="611">
                  <c:v>4.0928085768058509E-2</c:v>
                </c:pt>
                <c:pt idx="612">
                  <c:v>4.0933926692687805E-2</c:v>
                </c:pt>
                <c:pt idx="613">
                  <c:v>4.0909104252762063E-2</c:v>
                </c:pt>
                <c:pt idx="614">
                  <c:v>4.0920218417952015E-2</c:v>
                </c:pt>
                <c:pt idx="615">
                  <c:v>4.0931448785357816E-2</c:v>
                </c:pt>
                <c:pt idx="616">
                  <c:v>4.0925607649938911E-2</c:v>
                </c:pt>
                <c:pt idx="617">
                  <c:v>4.0902710336624182E-2</c:v>
                </c:pt>
                <c:pt idx="618">
                  <c:v>4.0900683833370977E-2</c:v>
                </c:pt>
                <c:pt idx="619">
                  <c:v>4.0907766497824127E-2</c:v>
                </c:pt>
                <c:pt idx="620">
                  <c:v>4.0906763164571203E-2</c:v>
                </c:pt>
                <c:pt idx="621">
                  <c:v>4.0922696730376629E-2</c:v>
                </c:pt>
                <c:pt idx="622">
                  <c:v>4.0920120070367716E-2</c:v>
                </c:pt>
                <c:pt idx="623">
                  <c:v>4.0901805303690253E-2</c:v>
                </c:pt>
                <c:pt idx="624">
                  <c:v>4.0908651779730576E-2</c:v>
                </c:pt>
                <c:pt idx="625">
                  <c:v>4.0907314016010332E-2</c:v>
                </c:pt>
                <c:pt idx="626">
                  <c:v>4.0891376894620635E-2</c:v>
                </c:pt>
                <c:pt idx="627">
                  <c:v>4.0896414209512955E-2</c:v>
                </c:pt>
                <c:pt idx="628">
                  <c:v>4.0898322783675667E-2</c:v>
                </c:pt>
                <c:pt idx="629">
                  <c:v>4.0886772152958883E-2</c:v>
                </c:pt>
                <c:pt idx="630">
                  <c:v>4.0895863271074973E-2</c:v>
                </c:pt>
                <c:pt idx="631">
                  <c:v>4.0891258828153809E-2</c:v>
                </c:pt>
                <c:pt idx="632">
                  <c:v>4.0879018177832904E-2</c:v>
                </c:pt>
                <c:pt idx="633">
                  <c:v>4.0877443660633617E-2</c:v>
                </c:pt>
                <c:pt idx="634">
                  <c:v>4.0887775776624835E-2</c:v>
                </c:pt>
                <c:pt idx="635">
                  <c:v>4.0869117806778377E-2</c:v>
                </c:pt>
                <c:pt idx="636">
                  <c:v>4.0870023267189026E-2</c:v>
                </c:pt>
                <c:pt idx="637">
                  <c:v>4.0867543064891265E-2</c:v>
                </c:pt>
                <c:pt idx="638">
                  <c:v>4.0848111752055161E-2</c:v>
                </c:pt>
                <c:pt idx="639">
                  <c:v>4.0840786689386732E-2</c:v>
                </c:pt>
                <c:pt idx="640">
                  <c:v>4.0832357978075606E-2</c:v>
                </c:pt>
                <c:pt idx="641">
                  <c:v>4.0816856738203455E-2</c:v>
                </c:pt>
                <c:pt idx="642">
                  <c:v>4.081888568519787E-2</c:v>
                </c:pt>
                <c:pt idx="643">
                  <c:v>4.0834721270755381E-2</c:v>
                </c:pt>
                <c:pt idx="644">
                  <c:v>4.082180096250454E-2</c:v>
                </c:pt>
                <c:pt idx="645">
                  <c:v>4.0827197844805596E-2</c:v>
                </c:pt>
                <c:pt idx="646">
                  <c:v>4.0837754045909946E-2</c:v>
                </c:pt>
                <c:pt idx="647">
                  <c:v>4.083371688112436E-2</c:v>
                </c:pt>
                <c:pt idx="648">
                  <c:v>4.0837202642038051E-2</c:v>
                </c:pt>
                <c:pt idx="649">
                  <c:v>4.0851025810340502E-2</c:v>
                </c:pt>
                <c:pt idx="650">
                  <c:v>4.0862483965042884E-2</c:v>
                </c:pt>
                <c:pt idx="651">
                  <c:v>4.0846654677224592E-2</c:v>
                </c:pt>
                <c:pt idx="652">
                  <c:v>4.0843267845147579E-2</c:v>
                </c:pt>
                <c:pt idx="653">
                  <c:v>4.082686301386218E-2</c:v>
                </c:pt>
                <c:pt idx="654">
                  <c:v>4.081392155565311E-2</c:v>
                </c:pt>
                <c:pt idx="655">
                  <c:v>4.082180096250454E-2</c:v>
                </c:pt>
                <c:pt idx="656">
                  <c:v>4.081191216522484E-2</c:v>
                </c:pt>
                <c:pt idx="657">
                  <c:v>4.079942113523316E-2</c:v>
                </c:pt>
                <c:pt idx="658">
                  <c:v>4.0813488162584122E-2</c:v>
                </c:pt>
                <c:pt idx="659">
                  <c:v>4.0816285470697267E-2</c:v>
                </c:pt>
                <c:pt idx="660">
                  <c:v>4.0803007115528089E-2</c:v>
                </c:pt>
                <c:pt idx="661">
                  <c:v>4.0814492842415007E-2</c:v>
                </c:pt>
                <c:pt idx="662">
                  <c:v>4.0809883016521553E-2</c:v>
                </c:pt>
                <c:pt idx="663">
                  <c:v>4.0800997412830498E-2</c:v>
                </c:pt>
                <c:pt idx="664">
                  <c:v>4.0788622684374332E-2</c:v>
                </c:pt>
                <c:pt idx="665">
                  <c:v>4.0785587785279631E-2</c:v>
                </c:pt>
                <c:pt idx="666">
                  <c:v>4.0767691051627253E-2</c:v>
                </c:pt>
                <c:pt idx="667">
                  <c:v>4.0773663703518537E-2</c:v>
                </c:pt>
                <c:pt idx="668">
                  <c:v>4.0796938426368001E-2</c:v>
                </c:pt>
                <c:pt idx="669">
                  <c:v>4.0804484801455487E-2</c:v>
                </c:pt>
                <c:pt idx="670">
                  <c:v>4.080403164773827E-2</c:v>
                </c:pt>
                <c:pt idx="671">
                  <c:v>4.081191216522484E-2</c:v>
                </c:pt>
                <c:pt idx="672">
                  <c:v>4.0808878270695459E-2</c:v>
                </c:pt>
                <c:pt idx="673">
                  <c:v>4.0791105686452056E-2</c:v>
                </c:pt>
                <c:pt idx="674">
                  <c:v>4.0793903885500526E-2</c:v>
                </c:pt>
                <c:pt idx="675">
                  <c:v>4.0807853809155858E-2</c:v>
                </c:pt>
                <c:pt idx="676">
                  <c:v>4.0792898911305997E-2</c:v>
                </c:pt>
                <c:pt idx="677">
                  <c:v>4.0795933495502368E-2</c:v>
                </c:pt>
                <c:pt idx="678">
                  <c:v>4.081392155565311E-2</c:v>
                </c:pt>
                <c:pt idx="679">
                  <c:v>4.0797056652593255E-2</c:v>
                </c:pt>
                <c:pt idx="680">
                  <c:v>4.0797509851245195E-2</c:v>
                </c:pt>
                <c:pt idx="681">
                  <c:v>4.0805036462899125E-2</c:v>
                </c:pt>
                <c:pt idx="682">
                  <c:v>4.0788622684374332E-2</c:v>
                </c:pt>
                <c:pt idx="683">
                  <c:v>4.079311567166144E-2</c:v>
                </c:pt>
                <c:pt idx="684">
                  <c:v>4.0811340857445089E-2</c:v>
                </c:pt>
                <c:pt idx="685">
                  <c:v>4.0801549101644241E-2</c:v>
                </c:pt>
                <c:pt idx="686">
                  <c:v>4.0800544236631708E-2</c:v>
                </c:pt>
                <c:pt idx="687">
                  <c:v>4.0817861369788488E-2</c:v>
                </c:pt>
                <c:pt idx="688">
                  <c:v>4.081888568519787E-2</c:v>
                </c:pt>
                <c:pt idx="689">
                  <c:v>4.0817408302416425E-2</c:v>
                </c:pt>
                <c:pt idx="690">
                  <c:v>4.0816285470697267E-2</c:v>
                </c:pt>
                <c:pt idx="691">
                  <c:v>4.0799972836410348E-2</c:v>
                </c:pt>
                <c:pt idx="692">
                  <c:v>4.077658085500957E-2</c:v>
                </c:pt>
                <c:pt idx="693">
                  <c:v>4.0791992451701731E-2</c:v>
                </c:pt>
                <c:pt idx="694">
                  <c:v>4.0793568895693966E-2</c:v>
                </c:pt>
                <c:pt idx="695">
                  <c:v>4.0778492706522229E-2</c:v>
                </c:pt>
                <c:pt idx="696">
                  <c:v>4.0782986339237937E-2</c:v>
                </c:pt>
                <c:pt idx="697">
                  <c:v>4.0805036462899125E-2</c:v>
                </c:pt>
                <c:pt idx="698">
                  <c:v>4.0798396535834058E-2</c:v>
                </c:pt>
                <c:pt idx="699">
                  <c:v>4.0796938426368001E-2</c:v>
                </c:pt>
                <c:pt idx="700">
                  <c:v>4.0808878270695459E-2</c:v>
                </c:pt>
                <c:pt idx="701">
                  <c:v>4.0793450663613839E-2</c:v>
                </c:pt>
                <c:pt idx="702">
                  <c:v>4.0790080966047526E-2</c:v>
                </c:pt>
                <c:pt idx="703">
                  <c:v>4.0800544236631708E-2</c:v>
                </c:pt>
                <c:pt idx="704">
                  <c:v>4.0794022116813267E-2</c:v>
                </c:pt>
                <c:pt idx="705">
                  <c:v>4.0790534209605767E-2</c:v>
                </c:pt>
                <c:pt idx="706">
                  <c:v>4.0799874318651064E-2</c:v>
                </c:pt>
                <c:pt idx="707">
                  <c:v>4.0799972836410348E-2</c:v>
                </c:pt>
                <c:pt idx="708">
                  <c:v>4.0789962728112528E-2</c:v>
                </c:pt>
                <c:pt idx="709">
                  <c:v>4.0798396535834058E-2</c:v>
                </c:pt>
                <c:pt idx="710">
                  <c:v>4.0778039385585885E-2</c:v>
                </c:pt>
                <c:pt idx="711">
                  <c:v>4.0762743027457304E-2</c:v>
                </c:pt>
                <c:pt idx="712">
                  <c:v>4.078501626368336E-2</c:v>
                </c:pt>
                <c:pt idx="713">
                  <c:v>4.0787952652962645E-2</c:v>
                </c:pt>
                <c:pt idx="714">
                  <c:v>4.0784129410667447E-2</c:v>
                </c:pt>
                <c:pt idx="715">
                  <c:v>4.0779064280940247E-2</c:v>
                </c:pt>
                <c:pt idx="716">
                  <c:v>4.0787952652962645E-2</c:v>
                </c:pt>
                <c:pt idx="717">
                  <c:v>4.0778039385585885E-2</c:v>
                </c:pt>
                <c:pt idx="718">
                  <c:v>4.0767237661412992E-2</c:v>
                </c:pt>
                <c:pt idx="719">
                  <c:v>4.0769031492644103E-2</c:v>
                </c:pt>
                <c:pt idx="720">
                  <c:v>4.0763078163521982E-2</c:v>
                </c:pt>
                <c:pt idx="721">
                  <c:v>4.0755763951651147E-2</c:v>
                </c:pt>
                <c:pt idx="722">
                  <c:v>4.0782552755558754E-2</c:v>
                </c:pt>
                <c:pt idx="723">
                  <c:v>4.0781981209391915E-2</c:v>
                </c:pt>
                <c:pt idx="724">
                  <c:v>4.0787499392791915E-2</c:v>
                </c:pt>
                <c:pt idx="725">
                  <c:v>4.0805371398093371E-2</c:v>
                </c:pt>
                <c:pt idx="726">
                  <c:v>4.0779616141520592E-2</c:v>
                </c:pt>
                <c:pt idx="727">
                  <c:v>4.0762289605567048E-2</c:v>
                </c:pt>
                <c:pt idx="728">
                  <c:v>4.0761284181428437E-2</c:v>
                </c:pt>
                <c:pt idx="729">
                  <c:v>4.0745747580800185E-2</c:v>
                </c:pt>
                <c:pt idx="730">
                  <c:v>4.0717938843627621E-2</c:v>
                </c:pt>
                <c:pt idx="731">
                  <c:v>4.0718846250200613E-2</c:v>
                </c:pt>
                <c:pt idx="732">
                  <c:v>4.0719516934615285E-2</c:v>
                </c:pt>
                <c:pt idx="733">
                  <c:v>4.0705549618792247E-2</c:v>
                </c:pt>
                <c:pt idx="734">
                  <c:v>4.0720404595475657E-2</c:v>
                </c:pt>
                <c:pt idx="735">
                  <c:v>4.0727840787170067E-2</c:v>
                </c:pt>
                <c:pt idx="736">
                  <c:v>4.0704543393275117E-2</c:v>
                </c:pt>
                <c:pt idx="737">
                  <c:v>4.0701386515564764E-2</c:v>
                </c:pt>
                <c:pt idx="738">
                  <c:v>4.0711073742173198E-2</c:v>
                </c:pt>
                <c:pt idx="739">
                  <c:v>4.0709949223057151E-2</c:v>
                </c:pt>
                <c:pt idx="740">
                  <c:v>4.0722337685366483E-2</c:v>
                </c:pt>
                <c:pt idx="741">
                  <c:v>4.0734270396626471E-2</c:v>
                </c:pt>
                <c:pt idx="742">
                  <c:v>4.0714999556200837E-2</c:v>
                </c:pt>
                <c:pt idx="743">
                  <c:v>4.0712868990411266E-2</c:v>
                </c:pt>
                <c:pt idx="744">
                  <c:v>4.0724467968686895E-2</c:v>
                </c:pt>
                <c:pt idx="745">
                  <c:v>4.0721311970727925E-2</c:v>
                </c:pt>
                <c:pt idx="746">
                  <c:v>4.0721982631964693E-2</c:v>
                </c:pt>
                <c:pt idx="747">
                  <c:v>4.0734940935962527E-2</c:v>
                </c:pt>
                <c:pt idx="748">
                  <c:v>4.0749237697212948E-2</c:v>
                </c:pt>
                <c:pt idx="749">
                  <c:v>4.0738766833740669E-2</c:v>
                </c:pt>
                <c:pt idx="750">
                  <c:v>4.0755192189010359E-2</c:v>
                </c:pt>
                <c:pt idx="751">
                  <c:v>4.0748784188963327E-2</c:v>
                </c:pt>
                <c:pt idx="752">
                  <c:v>4.0726834875542295E-2</c:v>
                </c:pt>
                <c:pt idx="753">
                  <c:v>4.0723462009495393E-2</c:v>
                </c:pt>
                <c:pt idx="754">
                  <c:v>4.0709041703522075E-2</c:v>
                </c:pt>
                <c:pt idx="755">
                  <c:v>4.0688658942329425E-2</c:v>
                </c:pt>
                <c:pt idx="756">
                  <c:v>4.069215185000985E-2</c:v>
                </c:pt>
                <c:pt idx="757">
                  <c:v>4.0686172362157436E-2</c:v>
                </c:pt>
                <c:pt idx="758">
                  <c:v>4.0660709572776454E-2</c:v>
                </c:pt>
                <c:pt idx="759">
                  <c:v>4.0659130188842596E-2</c:v>
                </c:pt>
                <c:pt idx="760">
                  <c:v>4.0647184980159068E-2</c:v>
                </c:pt>
                <c:pt idx="761">
                  <c:v>4.0629826362987842E-2</c:v>
                </c:pt>
                <c:pt idx="762">
                  <c:v>4.062384171334088E-2</c:v>
                </c:pt>
                <c:pt idx="763">
                  <c:v>4.0637390412427976E-2</c:v>
                </c:pt>
                <c:pt idx="764">
                  <c:v>4.0630734880565456E-2</c:v>
                </c:pt>
                <c:pt idx="765">
                  <c:v>4.0640313123660121E-2</c:v>
                </c:pt>
                <c:pt idx="766">
                  <c:v>4.0662288922163725E-2</c:v>
                </c:pt>
                <c:pt idx="767">
                  <c:v>4.0650679898305953E-2</c:v>
                </c:pt>
                <c:pt idx="768">
                  <c:v>4.0650225765944015E-2</c:v>
                </c:pt>
                <c:pt idx="769">
                  <c:v>4.0671527423313591E-2</c:v>
                </c:pt>
                <c:pt idx="770">
                  <c:v>4.0672099855584065E-2</c:v>
                </c:pt>
                <c:pt idx="771">
                  <c:v>4.0653621817156704E-2</c:v>
                </c:pt>
                <c:pt idx="772">
                  <c:v>4.066475658638069E-2</c:v>
                </c:pt>
                <c:pt idx="773">
                  <c:v>4.0672099855584065E-2</c:v>
                </c:pt>
                <c:pt idx="774">
                  <c:v>4.0667697931851876E-2</c:v>
                </c:pt>
                <c:pt idx="775">
                  <c:v>4.0681100261238612E-2</c:v>
                </c:pt>
                <c:pt idx="776">
                  <c:v>4.0695072342899152E-2</c:v>
                </c:pt>
                <c:pt idx="777">
                  <c:v>4.0690119274685799E-2</c:v>
                </c:pt>
                <c:pt idx="778">
                  <c:v>4.0698466279835088E-2</c:v>
                </c:pt>
                <c:pt idx="779">
                  <c:v>4.0711527490486787E-2</c:v>
                </c:pt>
                <c:pt idx="780">
                  <c:v>4.0705549618792247E-2</c:v>
                </c:pt>
                <c:pt idx="781">
                  <c:v>4.0710067594318389E-2</c:v>
                </c:pt>
                <c:pt idx="782">
                  <c:v>4.070949546472491E-2</c:v>
                </c:pt>
                <c:pt idx="783">
                  <c:v>4.067705416548506E-2</c:v>
                </c:pt>
                <c:pt idx="784">
                  <c:v>4.0659702719509028E-2</c:v>
                </c:pt>
                <c:pt idx="785">
                  <c:v>4.0669731140795307E-2</c:v>
                </c:pt>
                <c:pt idx="786">
                  <c:v>4.0654727473835806E-2</c:v>
                </c:pt>
                <c:pt idx="787">
                  <c:v>4.0650225765944015E-2</c:v>
                </c:pt>
                <c:pt idx="788">
                  <c:v>4.0670066713460074E-2</c:v>
                </c:pt>
                <c:pt idx="789">
                  <c:v>4.0657669227954329E-2</c:v>
                </c:pt>
                <c:pt idx="790">
                  <c:v>4.0652832052046506E-2</c:v>
                </c:pt>
                <c:pt idx="791">
                  <c:v>4.0666572733314865E-2</c:v>
                </c:pt>
                <c:pt idx="792">
                  <c:v>4.0662742978710753E-2</c:v>
                </c:pt>
                <c:pt idx="793">
                  <c:v>4.0669158689709661E-2</c:v>
                </c:pt>
                <c:pt idx="794">
                  <c:v>4.0672198550339544E-2</c:v>
                </c:pt>
                <c:pt idx="795">
                  <c:v>4.0669059990776191E-2</c:v>
                </c:pt>
                <c:pt idx="796">
                  <c:v>4.065879456531718E-2</c:v>
                </c:pt>
                <c:pt idx="797">
                  <c:v>4.0676146229827737E-2</c:v>
                </c:pt>
                <c:pt idx="798">
                  <c:v>4.0694519826345754E-2</c:v>
                </c:pt>
                <c:pt idx="799">
                  <c:v>4.0671527423313591E-2</c:v>
                </c:pt>
                <c:pt idx="800">
                  <c:v>4.0665230368247762E-2</c:v>
                </c:pt>
                <c:pt idx="801">
                  <c:v>4.0667697931851876E-2</c:v>
                </c:pt>
                <c:pt idx="802">
                  <c:v>4.0652832052046506E-2</c:v>
                </c:pt>
                <c:pt idx="803">
                  <c:v>4.0663749789558779E-2</c:v>
                </c:pt>
                <c:pt idx="804">
                  <c:v>4.0678633156758792E-2</c:v>
                </c:pt>
                <c:pt idx="805">
                  <c:v>4.0680981842157848E-2</c:v>
                </c:pt>
                <c:pt idx="806">
                  <c:v>4.0683014676005769E-2</c:v>
                </c:pt>
                <c:pt idx="807">
                  <c:v>4.0688994426716363E-2</c:v>
                </c:pt>
                <c:pt idx="808">
                  <c:v>4.0665230368247762E-2</c:v>
                </c:pt>
                <c:pt idx="809">
                  <c:v>4.0666118700869447E-2</c:v>
                </c:pt>
                <c:pt idx="810">
                  <c:v>4.0685501365459231E-2</c:v>
                </c:pt>
                <c:pt idx="811">
                  <c:v>4.0678179200313025E-2</c:v>
                </c:pt>
                <c:pt idx="812">
                  <c:v>4.0687534071480513E-2</c:v>
                </c:pt>
                <c:pt idx="813">
                  <c:v>4.0699472590731034E-2</c:v>
                </c:pt>
                <c:pt idx="814">
                  <c:v>4.0677152853461962E-2</c:v>
                </c:pt>
                <c:pt idx="815">
                  <c:v>4.0657215139503933E-2</c:v>
                </c:pt>
                <c:pt idx="816">
                  <c:v>4.0658241770202608E-2</c:v>
                </c:pt>
                <c:pt idx="817">
                  <c:v>4.0639187498825891E-2</c:v>
                </c:pt>
                <c:pt idx="818">
                  <c:v>4.0629707859864084E-2</c:v>
                </c:pt>
                <c:pt idx="819">
                  <c:v>4.064469696947981E-2</c:v>
                </c:pt>
                <c:pt idx="820">
                  <c:v>4.0628246305374205E-2</c:v>
                </c:pt>
                <c:pt idx="821">
                  <c:v>4.0615960185590438E-2</c:v>
                </c:pt>
                <c:pt idx="822">
                  <c:v>4.0616849122400822E-2</c:v>
                </c:pt>
                <c:pt idx="823">
                  <c:v>4.0604916710606176E-2</c:v>
                </c:pt>
                <c:pt idx="824">
                  <c:v>4.0599503019123517E-2</c:v>
                </c:pt>
                <c:pt idx="825">
                  <c:v>4.0599937709899336E-2</c:v>
                </c:pt>
                <c:pt idx="826">
                  <c:v>4.0594859569850428E-2</c:v>
                </c:pt>
                <c:pt idx="827">
                  <c:v>4.0600510707434978E-2</c:v>
                </c:pt>
                <c:pt idx="828">
                  <c:v>4.0629253596080162E-2</c:v>
                </c:pt>
                <c:pt idx="829">
                  <c:v>4.0644144066604326E-2</c:v>
                </c:pt>
                <c:pt idx="830">
                  <c:v>4.0644262546152277E-2</c:v>
                </c:pt>
                <c:pt idx="831">
                  <c:v>4.0647184980159068E-2</c:v>
                </c:pt>
                <c:pt idx="832">
                  <c:v>4.0651134027825719E-2</c:v>
                </c:pt>
                <c:pt idx="833">
                  <c:v>4.0645723777899434E-2</c:v>
                </c:pt>
                <c:pt idx="834">
                  <c:v>4.0646632096283497E-2</c:v>
                </c:pt>
                <c:pt idx="835">
                  <c:v>4.0652595120818091E-2</c:v>
                </c:pt>
                <c:pt idx="836">
                  <c:v>4.0645269614429935E-2</c:v>
                </c:pt>
                <c:pt idx="837">
                  <c:v>4.0652595120818091E-2</c:v>
                </c:pt>
                <c:pt idx="838">
                  <c:v>4.0647184980159068E-2</c:v>
                </c:pt>
                <c:pt idx="839">
                  <c:v>4.0638279087090723E-2</c:v>
                </c:pt>
                <c:pt idx="840">
                  <c:v>4.0653621817156704E-2</c:v>
                </c:pt>
                <c:pt idx="841">
                  <c:v>4.0656306954019783E-2</c:v>
                </c:pt>
                <c:pt idx="842">
                  <c:v>4.0641320246834312E-2</c:v>
                </c:pt>
                <c:pt idx="843">
                  <c:v>4.0652595120818091E-2</c:v>
                </c:pt>
                <c:pt idx="844">
                  <c:v>4.0644815448118266E-2</c:v>
                </c:pt>
                <c:pt idx="845">
                  <c:v>4.0618784991693246E-2</c:v>
                </c:pt>
                <c:pt idx="846">
                  <c:v>4.0609855859727872E-2</c:v>
                </c:pt>
                <c:pt idx="847">
                  <c:v>4.0603434900660318E-2</c:v>
                </c:pt>
                <c:pt idx="848">
                  <c:v>4.0594978129675496E-2</c:v>
                </c:pt>
                <c:pt idx="849">
                  <c:v>4.0602980472911554E-2</c:v>
                </c:pt>
                <c:pt idx="850">
                  <c:v>4.061787632475955E-2</c:v>
                </c:pt>
                <c:pt idx="851">
                  <c:v>4.0606378733599513E-2</c:v>
                </c:pt>
                <c:pt idx="852">
                  <c:v>4.0609302691663629E-2</c:v>
                </c:pt>
                <c:pt idx="853">
                  <c:v>4.061584165985721E-2</c:v>
                </c:pt>
                <c:pt idx="854">
                  <c:v>4.0609302691663629E-2</c:v>
                </c:pt>
                <c:pt idx="855">
                  <c:v>4.0609855859727872E-2</c:v>
                </c:pt>
                <c:pt idx="856">
                  <c:v>4.0626784721467857E-2</c:v>
                </c:pt>
                <c:pt idx="857">
                  <c:v>4.0631406386239632E-2</c:v>
                </c:pt>
                <c:pt idx="858">
                  <c:v>4.063028062320484E-2</c:v>
                </c:pt>
                <c:pt idx="859">
                  <c:v>4.0633203620870972E-2</c:v>
                </c:pt>
                <c:pt idx="860">
                  <c:v>4.0621254137974461E-2</c:v>
                </c:pt>
                <c:pt idx="861">
                  <c:v>4.0604798166924638E-2</c:v>
                </c:pt>
                <c:pt idx="862">
                  <c:v>4.0613925467141598E-2</c:v>
                </c:pt>
                <c:pt idx="863">
                  <c:v>4.0614952710740226E-2</c:v>
                </c:pt>
                <c:pt idx="864">
                  <c:v>4.0614261298372867E-2</c:v>
                </c:pt>
                <c:pt idx="865">
                  <c:v>4.0647737859799804E-2</c:v>
                </c:pt>
                <c:pt idx="866">
                  <c:v>4.0651252495919721E-2</c:v>
                </c:pt>
                <c:pt idx="867">
                  <c:v>4.0633875103708306E-2</c:v>
                </c:pt>
                <c:pt idx="868">
                  <c:v>4.0638733294386498E-2</c:v>
                </c:pt>
                <c:pt idx="869">
                  <c:v>4.0642327356025021E-2</c:v>
                </c:pt>
                <c:pt idx="870">
                  <c:v>4.0632769128663426E-2</c:v>
                </c:pt>
                <c:pt idx="871">
                  <c:v>4.064177443507333E-2</c:v>
                </c:pt>
                <c:pt idx="872">
                  <c:v>4.0627239000698978E-2</c:v>
                </c:pt>
                <c:pt idx="873">
                  <c:v>4.0602881683895475E-2</c:v>
                </c:pt>
                <c:pt idx="874">
                  <c:v>4.059893001368664E-2</c:v>
                </c:pt>
                <c:pt idx="875">
                  <c:v>4.0610883160709932E-2</c:v>
                </c:pt>
                <c:pt idx="876">
                  <c:v>4.061787632475955E-2</c:v>
                </c:pt>
                <c:pt idx="877">
                  <c:v>4.0628917834055756E-2</c:v>
                </c:pt>
                <c:pt idx="878">
                  <c:v>4.0638180346007857E-2</c:v>
                </c:pt>
                <c:pt idx="879">
                  <c:v>4.0618784991693246E-2</c:v>
                </c:pt>
                <c:pt idx="880">
                  <c:v>4.0641655951461075E-2</c:v>
                </c:pt>
                <c:pt idx="881">
                  <c:v>4.0653147959119451E-2</c:v>
                </c:pt>
                <c:pt idx="882">
                  <c:v>4.0636244993478954E-2</c:v>
                </c:pt>
                <c:pt idx="883">
                  <c:v>4.0636244993478954E-2</c:v>
                </c:pt>
                <c:pt idx="884">
                  <c:v>4.0646632096283497E-2</c:v>
                </c:pt>
                <c:pt idx="885">
                  <c:v>4.0644262546152277E-2</c:v>
                </c:pt>
                <c:pt idx="886">
                  <c:v>4.0647184980159068E-2</c:v>
                </c:pt>
                <c:pt idx="887">
                  <c:v>4.065879456531718E-2</c:v>
                </c:pt>
                <c:pt idx="888">
                  <c:v>4.0662742978710753E-2</c:v>
                </c:pt>
                <c:pt idx="889">
                  <c:v>4.0673106535777492E-2</c:v>
                </c:pt>
                <c:pt idx="890">
                  <c:v>4.0682008134382386E-2</c:v>
                </c:pt>
                <c:pt idx="891">
                  <c:v>4.067164585794103E-2</c:v>
                </c:pt>
                <c:pt idx="892">
                  <c:v>4.0674685613637962E-2</c:v>
                </c:pt>
                <c:pt idx="893">
                  <c:v>4.0682679163694502E-2</c:v>
                </c:pt>
                <c:pt idx="894">
                  <c:v>4.0669158689709661E-2</c:v>
                </c:pt>
                <c:pt idx="895">
                  <c:v>4.0657787685347557E-2</c:v>
                </c:pt>
                <c:pt idx="896">
                  <c:v>4.0660591120186496E-2</c:v>
                </c:pt>
                <c:pt idx="897">
                  <c:v>4.0648211753278929E-2</c:v>
                </c:pt>
                <c:pt idx="898">
                  <c:v>4.0633322118296178E-2</c:v>
                </c:pt>
                <c:pt idx="899">
                  <c:v>4.0636699213507654E-2</c:v>
                </c:pt>
                <c:pt idx="900">
                  <c:v>4.063827908709072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D1F-4B9C-8165-20E416CF28E9}"/>
            </c:ext>
          </c:extLst>
        </c:ser>
        <c:ser>
          <c:idx val="2"/>
          <c:order val="2"/>
          <c:tx>
            <c:strRef>
              <c:f>'5%'!$T$24</c:f>
              <c:strCache>
                <c:ptCount val="1"/>
                <c:pt idx="0">
                  <c:v>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lgDashDotDot"/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T$25:$T$926</c:f>
              <c:numCache>
                <c:formatCode>General</c:formatCode>
                <c:ptCount val="902"/>
                <c:pt idx="0">
                  <c:v>1.0865594678878269E-107</c:v>
                </c:pt>
                <c:pt idx="1">
                  <c:v>1.0690824078489774E-107</c:v>
                </c:pt>
                <c:pt idx="2">
                  <c:v>1.0721814503244084E-107</c:v>
                </c:pt>
                <c:pt idx="3">
                  <c:v>1.0690824078489774E-107</c:v>
                </c:pt>
                <c:pt idx="4">
                  <c:v>1.1315062589373278E-107</c:v>
                </c:pt>
                <c:pt idx="5">
                  <c:v>1.263075431712668E-107</c:v>
                </c:pt>
                <c:pt idx="6">
                  <c:v>1.6134263901718359E-107</c:v>
                </c:pt>
                <c:pt idx="7">
                  <c:v>2.2788205491173992E-107</c:v>
                </c:pt>
                <c:pt idx="8">
                  <c:v>3.7893775896247158E-107</c:v>
                </c:pt>
                <c:pt idx="9">
                  <c:v>7.2080529336824259E-107</c:v>
                </c:pt>
                <c:pt idx="10">
                  <c:v>1.6068992692961727E-106</c:v>
                </c:pt>
                <c:pt idx="11">
                  <c:v>4.0434716627269602E-106</c:v>
                </c:pt>
                <c:pt idx="12">
                  <c:v>1.1555867087204047E-105</c:v>
                </c:pt>
                <c:pt idx="13">
                  <c:v>3.6712789738091947E-105</c:v>
                </c:pt>
                <c:pt idx="14">
                  <c:v>1.2692178752196684E-104</c:v>
                </c:pt>
                <c:pt idx="15">
                  <c:v>4.627165291123698E-104</c:v>
                </c:pt>
                <c:pt idx="16">
                  <c:v>1.841776635104719E-103</c:v>
                </c:pt>
                <c:pt idx="17">
                  <c:v>7.1701813501635123E-103</c:v>
                </c:pt>
                <c:pt idx="18">
                  <c:v>2.9953119304231964E-102</c:v>
                </c:pt>
                <c:pt idx="19">
                  <c:v>1.2899776061422465E-101</c:v>
                </c:pt>
                <c:pt idx="20">
                  <c:v>5.61416903170141E-101</c:v>
                </c:pt>
                <c:pt idx="21">
                  <c:v>2.4035154484889697E-100</c:v>
                </c:pt>
                <c:pt idx="22">
                  <c:v>1.0756588508563808E-99</c:v>
                </c:pt>
                <c:pt idx="23">
                  <c:v>4.5243551073707937E-99</c:v>
                </c:pt>
                <c:pt idx="24">
                  <c:v>1.8632015272933194E-98</c:v>
                </c:pt>
                <c:pt idx="25">
                  <c:v>7.725597416923677E-98</c:v>
                </c:pt>
                <c:pt idx="26">
                  <c:v>3.1632085252683442E-97</c:v>
                </c:pt>
                <c:pt idx="27">
                  <c:v>1.3067095299643571E-96</c:v>
                </c:pt>
                <c:pt idx="28">
                  <c:v>5.3190307591978254E-96</c:v>
                </c:pt>
                <c:pt idx="29">
                  <c:v>2.096572268852071E-95</c:v>
                </c:pt>
                <c:pt idx="30">
                  <c:v>8.6394489102356514E-95</c:v>
                </c:pt>
                <c:pt idx="31">
                  <c:v>3.4022002097796962E-94</c:v>
                </c:pt>
                <c:pt idx="32">
                  <c:v>1.3402530155024739E-93</c:v>
                </c:pt>
                <c:pt idx="33">
                  <c:v>5.2896256953528875E-93</c:v>
                </c:pt>
                <c:pt idx="34">
                  <c:v>2.0427781803742886E-92</c:v>
                </c:pt>
                <c:pt idx="35">
                  <c:v>8.2150569858512237E-92</c:v>
                </c:pt>
                <c:pt idx="36">
                  <c:v>3.2764090358252165E-91</c:v>
                </c:pt>
                <c:pt idx="37">
                  <c:v>1.2919678021154739E-90</c:v>
                </c:pt>
                <c:pt idx="38">
                  <c:v>5.0113351194615157E-90</c:v>
                </c:pt>
                <c:pt idx="39">
                  <c:v>1.9662123822571417E-89</c:v>
                </c:pt>
                <c:pt idx="40">
                  <c:v>7.6554441470870865E-89</c:v>
                </c:pt>
                <c:pt idx="41">
                  <c:v>2.9760956766420032E-88</c:v>
                </c:pt>
                <c:pt idx="42">
                  <c:v>1.1186835438450972E-87</c:v>
                </c:pt>
                <c:pt idx="43">
                  <c:v>4.4383138662873812E-87</c:v>
                </c:pt>
                <c:pt idx="44">
                  <c:v>1.7918486118570796E-86</c:v>
                </c:pt>
                <c:pt idx="45">
                  <c:v>7.036821314801693E-86</c:v>
                </c:pt>
                <c:pt idx="46">
                  <c:v>2.744625383290993E-85</c:v>
                </c:pt>
                <c:pt idx="47">
                  <c:v>1.0766540280026816E-84</c:v>
                </c:pt>
                <c:pt idx="48">
                  <c:v>4.1591485834308244E-84</c:v>
                </c:pt>
                <c:pt idx="49">
                  <c:v>1.6319185563482771E-83</c:v>
                </c:pt>
                <c:pt idx="50">
                  <c:v>6.3905531286589664E-83</c:v>
                </c:pt>
                <c:pt idx="51">
                  <c:v>2.5247589879432123E-82</c:v>
                </c:pt>
                <c:pt idx="52">
                  <c:v>9.4250750125381219E-82</c:v>
                </c:pt>
                <c:pt idx="53">
                  <c:v>3.5993344814953882E-81</c:v>
                </c:pt>
                <c:pt idx="54">
                  <c:v>1.3420576429503862E-80</c:v>
                </c:pt>
                <c:pt idx="55">
                  <c:v>4.8843327985166894E-80</c:v>
                </c:pt>
                <c:pt idx="56">
                  <c:v>1.7806299301582081E-79</c:v>
                </c:pt>
                <c:pt idx="57">
                  <c:v>6.6738163032408753E-79</c:v>
                </c:pt>
                <c:pt idx="58">
                  <c:v>2.411330513286805E-78</c:v>
                </c:pt>
                <c:pt idx="59">
                  <c:v>9.0065926566096732E-78</c:v>
                </c:pt>
                <c:pt idx="60">
                  <c:v>3.4022745980998561E-77</c:v>
                </c:pt>
                <c:pt idx="61">
                  <c:v>1.2351098905471274E-76</c:v>
                </c:pt>
                <c:pt idx="62">
                  <c:v>4.6412158752850539E-76</c:v>
                </c:pt>
                <c:pt idx="63">
                  <c:v>1.7674209694068706E-75</c:v>
                </c:pt>
                <c:pt idx="64">
                  <c:v>6.6545742242200564E-75</c:v>
                </c:pt>
                <c:pt idx="65">
                  <c:v>2.4890457330666628E-74</c:v>
                </c:pt>
                <c:pt idx="66">
                  <c:v>9.4054344931403326E-74</c:v>
                </c:pt>
                <c:pt idx="67">
                  <c:v>3.4604604076554534E-73</c:v>
                </c:pt>
                <c:pt idx="68">
                  <c:v>1.2945338162185196E-72</c:v>
                </c:pt>
                <c:pt idx="69">
                  <c:v>4.7508853415190069E-72</c:v>
                </c:pt>
                <c:pt idx="70">
                  <c:v>1.7585772298687223E-71</c:v>
                </c:pt>
                <c:pt idx="71">
                  <c:v>6.3171464719951307E-71</c:v>
                </c:pt>
                <c:pt idx="72">
                  <c:v>2.324427439574217E-70</c:v>
                </c:pt>
                <c:pt idx="73">
                  <c:v>8.4917900256943135E-70</c:v>
                </c:pt>
                <c:pt idx="74">
                  <c:v>3.1237173374081826E-69</c:v>
                </c:pt>
                <c:pt idx="75">
                  <c:v>1.1470177700544255E-68</c:v>
                </c:pt>
                <c:pt idx="76">
                  <c:v>4.3302856749529119E-68</c:v>
                </c:pt>
                <c:pt idx="77">
                  <c:v>1.6042132666427184E-67</c:v>
                </c:pt>
                <c:pt idx="78">
                  <c:v>6.038903378669141E-67</c:v>
                </c:pt>
                <c:pt idx="79">
                  <c:v>2.2158739159253527E-66</c:v>
                </c:pt>
                <c:pt idx="80">
                  <c:v>8.016690017422825E-66</c:v>
                </c:pt>
                <c:pt idx="81">
                  <c:v>2.8624206412733317E-65</c:v>
                </c:pt>
                <c:pt idx="82">
                  <c:v>1.0070143001678481E-64</c:v>
                </c:pt>
                <c:pt idx="83">
                  <c:v>3.7331936696801544E-64</c:v>
                </c:pt>
                <c:pt idx="84">
                  <c:v>1.3494324858342306E-63</c:v>
                </c:pt>
                <c:pt idx="85">
                  <c:v>4.9287439641068008E-63</c:v>
                </c:pt>
                <c:pt idx="86">
                  <c:v>1.7841657461661066E-62</c:v>
                </c:pt>
                <c:pt idx="87">
                  <c:v>6.3514229054405969E-62</c:v>
                </c:pt>
                <c:pt idx="88">
                  <c:v>2.2567243250088839E-61</c:v>
                </c:pt>
                <c:pt idx="89">
                  <c:v>7.9104293630496733E-61</c:v>
                </c:pt>
                <c:pt idx="90">
                  <c:v>2.727629030348952E-60</c:v>
                </c:pt>
                <c:pt idx="91">
                  <c:v>9.9258752385141204E-60</c:v>
                </c:pt>
                <c:pt idx="92">
                  <c:v>3.4234857531462043E-59</c:v>
                </c:pt>
                <c:pt idx="93">
                  <c:v>1.1859224430947992E-58</c:v>
                </c:pt>
                <c:pt idx="94">
                  <c:v>4.0841227262327933E-58</c:v>
                </c:pt>
                <c:pt idx="95">
                  <c:v>1.4035360613995247E-57</c:v>
                </c:pt>
                <c:pt idx="96">
                  <c:v>4.9078113265443503E-57</c:v>
                </c:pt>
                <c:pt idx="97">
                  <c:v>1.6508775502616244E-56</c:v>
                </c:pt>
                <c:pt idx="98">
                  <c:v>5.654360980537019E-56</c:v>
                </c:pt>
                <c:pt idx="99">
                  <c:v>1.953538321301443E-55</c:v>
                </c:pt>
                <c:pt idx="100">
                  <c:v>6.6913488335094359E-55</c:v>
                </c:pt>
                <c:pt idx="101">
                  <c:v>2.193687089040361E-54</c:v>
                </c:pt>
                <c:pt idx="102">
                  <c:v>7.1444768479266026E-54</c:v>
                </c:pt>
                <c:pt idx="103">
                  <c:v>2.319011119989281E-53</c:v>
                </c:pt>
                <c:pt idx="104">
                  <c:v>7.2920780343718733E-53</c:v>
                </c:pt>
                <c:pt idx="105">
                  <c:v>2.2496638044920481E-52</c:v>
                </c:pt>
                <c:pt idx="106">
                  <c:v>7.1191776287202923E-52</c:v>
                </c:pt>
                <c:pt idx="107">
                  <c:v>2.2277355394352568E-51</c:v>
                </c:pt>
                <c:pt idx="108">
                  <c:v>7.2027279983821196E-51</c:v>
                </c:pt>
                <c:pt idx="109">
                  <c:v>2.3246673844922039E-50</c:v>
                </c:pt>
                <c:pt idx="110">
                  <c:v>7.5355621990705856E-50</c:v>
                </c:pt>
                <c:pt idx="111">
                  <c:v>2.3941377411529449E-49</c:v>
                </c:pt>
                <c:pt idx="112">
                  <c:v>7.4370989873435877E-49</c:v>
                </c:pt>
                <c:pt idx="113">
                  <c:v>2.316871847814208E-48</c:v>
                </c:pt>
                <c:pt idx="114">
                  <c:v>7.2128184806509017E-48</c:v>
                </c:pt>
                <c:pt idx="115">
                  <c:v>2.2804989332901463E-47</c:v>
                </c:pt>
                <c:pt idx="116">
                  <c:v>7.461330495800698E-47</c:v>
                </c:pt>
                <c:pt idx="117">
                  <c:v>2.3326224591586244E-46</c:v>
                </c:pt>
                <c:pt idx="118">
                  <c:v>7.4620662910755832E-46</c:v>
                </c:pt>
                <c:pt idx="119">
                  <c:v>2.2864216867689278E-45</c:v>
                </c:pt>
                <c:pt idx="120">
                  <c:v>7.0599635707190812E-45</c:v>
                </c:pt>
                <c:pt idx="121">
                  <c:v>2.2335340933081549E-44</c:v>
                </c:pt>
                <c:pt idx="122">
                  <c:v>6.6137621487133421E-44</c:v>
                </c:pt>
                <c:pt idx="123">
                  <c:v>1.948019332918241E-43</c:v>
                </c:pt>
                <c:pt idx="124">
                  <c:v>5.7093260642855486E-43</c:v>
                </c:pt>
                <c:pt idx="125">
                  <c:v>1.6811009567720792E-42</c:v>
                </c:pt>
                <c:pt idx="126">
                  <c:v>4.9002869022191665E-42</c:v>
                </c:pt>
                <c:pt idx="127">
                  <c:v>1.4166892141471445E-41</c:v>
                </c:pt>
                <c:pt idx="128">
                  <c:v>4.2202811703788833E-41</c:v>
                </c:pt>
                <c:pt idx="129">
                  <c:v>1.2914761899093548E-40</c:v>
                </c:pt>
                <c:pt idx="130">
                  <c:v>3.7798479015930141E-40</c:v>
                </c:pt>
                <c:pt idx="131">
                  <c:v>1.1519547558841995E-39</c:v>
                </c:pt>
                <c:pt idx="132">
                  <c:v>3.4450612859148509E-39</c:v>
                </c:pt>
                <c:pt idx="133">
                  <c:v>9.9185974872870318E-39</c:v>
                </c:pt>
                <c:pt idx="134">
                  <c:v>2.95742105474123E-38</c:v>
                </c:pt>
                <c:pt idx="135">
                  <c:v>8.8311574968265781E-38</c:v>
                </c:pt>
                <c:pt idx="136">
                  <c:v>2.6200137041863037E-37</c:v>
                </c:pt>
                <c:pt idx="137">
                  <c:v>7.5887949461687112E-37</c:v>
                </c:pt>
                <c:pt idx="138">
                  <c:v>2.1960232962998605E-36</c:v>
                </c:pt>
                <c:pt idx="139">
                  <c:v>6.280956140656288E-36</c:v>
                </c:pt>
                <c:pt idx="140">
                  <c:v>1.7432846945972359E-35</c:v>
                </c:pt>
                <c:pt idx="141">
                  <c:v>4.6818987616223004E-35</c:v>
                </c:pt>
                <c:pt idx="142">
                  <c:v>1.2055168420016436E-34</c:v>
                </c:pt>
                <c:pt idx="143">
                  <c:v>3.132183461793053E-34</c:v>
                </c:pt>
                <c:pt idx="144">
                  <c:v>8.4234649719912978E-34</c:v>
                </c:pt>
                <c:pt idx="145">
                  <c:v>2.1057653982145691E-33</c:v>
                </c:pt>
                <c:pt idx="146">
                  <c:v>5.4306070053132416E-33</c:v>
                </c:pt>
                <c:pt idx="147">
                  <c:v>1.4073130174237869E-32</c:v>
                </c:pt>
                <c:pt idx="148">
                  <c:v>3.6284308376750733E-32</c:v>
                </c:pt>
                <c:pt idx="149">
                  <c:v>9.3568715530937849E-32</c:v>
                </c:pt>
                <c:pt idx="150">
                  <c:v>2.4787677495794656E-31</c:v>
                </c:pt>
                <c:pt idx="151">
                  <c:v>6.328124211613405E-31</c:v>
                </c:pt>
                <c:pt idx="152">
                  <c:v>1.6765865034777917E-30</c:v>
                </c:pt>
                <c:pt idx="153">
                  <c:v>4.2404366860204801E-30</c:v>
                </c:pt>
                <c:pt idx="154">
                  <c:v>1.0600734422478223E-29</c:v>
                </c:pt>
                <c:pt idx="155">
                  <c:v>2.646384479530934E-29</c:v>
                </c:pt>
                <c:pt idx="156">
                  <c:v>6.6592567028601698E-29</c:v>
                </c:pt>
                <c:pt idx="157">
                  <c:v>1.7100440015186003E-28</c:v>
                </c:pt>
                <c:pt idx="158">
                  <c:v>4.38411850722466E-28</c:v>
                </c:pt>
                <c:pt idx="159">
                  <c:v>1.1071838094784391E-27</c:v>
                </c:pt>
                <c:pt idx="160">
                  <c:v>2.7007848407872379E-27</c:v>
                </c:pt>
                <c:pt idx="161">
                  <c:v>6.3857287951811046E-27</c:v>
                </c:pt>
                <c:pt idx="162">
                  <c:v>1.5363725193132933E-26</c:v>
                </c:pt>
                <c:pt idx="163">
                  <c:v>3.6368902062092503E-26</c:v>
                </c:pt>
                <c:pt idx="164">
                  <c:v>8.4984435708665296E-26</c:v>
                </c:pt>
                <c:pt idx="165">
                  <c:v>1.985127493023612E-25</c:v>
                </c:pt>
                <c:pt idx="166">
                  <c:v>4.8438793458693403E-25</c:v>
                </c:pt>
                <c:pt idx="167">
                  <c:v>1.1967981727138925E-24</c:v>
                </c:pt>
                <c:pt idx="168">
                  <c:v>2.8386604555249177E-24</c:v>
                </c:pt>
                <c:pt idx="169">
                  <c:v>6.8115056081970142E-24</c:v>
                </c:pt>
                <c:pt idx="170">
                  <c:v>1.5727593035012092E-23</c:v>
                </c:pt>
                <c:pt idx="171">
                  <c:v>3.5659601429076285E-23</c:v>
                </c:pt>
                <c:pt idx="172">
                  <c:v>8.2322258104919425E-23</c:v>
                </c:pt>
                <c:pt idx="173">
                  <c:v>1.8869628648623666E-22</c:v>
                </c:pt>
                <c:pt idx="174">
                  <c:v>4.3430633563140437E-22</c:v>
                </c:pt>
                <c:pt idx="175">
                  <c:v>1.0054796124058408E-21</c:v>
                </c:pt>
                <c:pt idx="176">
                  <c:v>2.3542844445277488E-21</c:v>
                </c:pt>
                <c:pt idx="177">
                  <c:v>5.2132365149107704E-21</c:v>
                </c:pt>
                <c:pt idx="178">
                  <c:v>1.1634068643767694E-20</c:v>
                </c:pt>
                <c:pt idx="179">
                  <c:v>2.614230838998565E-20</c:v>
                </c:pt>
                <c:pt idx="180">
                  <c:v>5.6612605738677548E-20</c:v>
                </c:pt>
                <c:pt idx="181">
                  <c:v>1.2763978337968277E-19</c:v>
                </c:pt>
                <c:pt idx="182">
                  <c:v>2.7621433747298467E-19</c:v>
                </c:pt>
                <c:pt idx="183">
                  <c:v>5.9296295664354473E-19</c:v>
                </c:pt>
                <c:pt idx="184">
                  <c:v>1.2854286978639085E-18</c:v>
                </c:pt>
                <c:pt idx="185">
                  <c:v>2.7897702031678012E-18</c:v>
                </c:pt>
                <c:pt idx="186">
                  <c:v>5.9856657514530585E-18</c:v>
                </c:pt>
                <c:pt idx="187">
                  <c:v>1.2212849291463077E-17</c:v>
                </c:pt>
                <c:pt idx="188">
                  <c:v>2.4753307002591978E-17</c:v>
                </c:pt>
                <c:pt idx="189">
                  <c:v>4.7841244241117407E-17</c:v>
                </c:pt>
                <c:pt idx="190">
                  <c:v>9.425829364616632E-17</c:v>
                </c:pt>
                <c:pt idx="191">
                  <c:v>1.8987667255199892E-16</c:v>
                </c:pt>
                <c:pt idx="192">
                  <c:v>3.7350627915952995E-16</c:v>
                </c:pt>
                <c:pt idx="193">
                  <c:v>7.4532840227111814E-16</c:v>
                </c:pt>
                <c:pt idx="194">
                  <c:v>1.5470340645396475E-15</c:v>
                </c:pt>
                <c:pt idx="195">
                  <c:v>3.0961339756980813E-15</c:v>
                </c:pt>
                <c:pt idx="196">
                  <c:v>6.1975859064233991E-15</c:v>
                </c:pt>
                <c:pt idx="197">
                  <c:v>1.2537139443353726E-14</c:v>
                </c:pt>
                <c:pt idx="198">
                  <c:v>2.4768598259816424E-14</c:v>
                </c:pt>
                <c:pt idx="199">
                  <c:v>4.6757883118314656E-14</c:v>
                </c:pt>
                <c:pt idx="200">
                  <c:v>8.9041915267439644E-14</c:v>
                </c:pt>
                <c:pt idx="201">
                  <c:v>1.6458641342529255E-13</c:v>
                </c:pt>
                <c:pt idx="202">
                  <c:v>3.0259349283996877E-13</c:v>
                </c:pt>
                <c:pt idx="203">
                  <c:v>5.4262919477370045E-13</c:v>
                </c:pt>
                <c:pt idx="204">
                  <c:v>1.0175570254522229E-12</c:v>
                </c:pt>
                <c:pt idx="205">
                  <c:v>1.8413849509234001E-12</c:v>
                </c:pt>
                <c:pt idx="206">
                  <c:v>3.2664437048555159E-12</c:v>
                </c:pt>
                <c:pt idx="207">
                  <c:v>5.9281851532253057E-12</c:v>
                </c:pt>
                <c:pt idx="208">
                  <c:v>1.0475777367698797E-11</c:v>
                </c:pt>
                <c:pt idx="209">
                  <c:v>1.8642110540353172E-11</c:v>
                </c:pt>
                <c:pt idx="210">
                  <c:v>3.3056302309859464E-11</c:v>
                </c:pt>
                <c:pt idx="211">
                  <c:v>5.7144634203783765E-11</c:v>
                </c:pt>
                <c:pt idx="212">
                  <c:v>1.0027582502669453E-10</c:v>
                </c:pt>
                <c:pt idx="213">
                  <c:v>1.7214366889357709E-10</c:v>
                </c:pt>
                <c:pt idx="214">
                  <c:v>2.9241817246015201E-10</c:v>
                </c:pt>
                <c:pt idx="215">
                  <c:v>4.9419139905888793E-10</c:v>
                </c:pt>
                <c:pt idx="216">
                  <c:v>8.2640265550044716E-10</c:v>
                </c:pt>
                <c:pt idx="217">
                  <c:v>1.3648792019273566E-9</c:v>
                </c:pt>
                <c:pt idx="218">
                  <c:v>2.2061459763522772E-9</c:v>
                </c:pt>
                <c:pt idx="219">
                  <c:v>3.69426170070976E-9</c:v>
                </c:pt>
                <c:pt idx="220">
                  <c:v>6.0548229950183785E-9</c:v>
                </c:pt>
                <c:pt idx="221">
                  <c:v>9.7530611976371993E-9</c:v>
                </c:pt>
                <c:pt idx="222">
                  <c:v>1.5878398915367697E-8</c:v>
                </c:pt>
                <c:pt idx="223">
                  <c:v>2.5527743875255654E-8</c:v>
                </c:pt>
                <c:pt idx="224">
                  <c:v>4.0379219396067267E-8</c:v>
                </c:pt>
                <c:pt idx="225">
                  <c:v>6.4195969343226956E-8</c:v>
                </c:pt>
                <c:pt idx="226">
                  <c:v>1.0220277122934032E-7</c:v>
                </c:pt>
                <c:pt idx="227">
                  <c:v>1.6030389797182991E-7</c:v>
                </c:pt>
                <c:pt idx="228">
                  <c:v>2.4764487808975455E-7</c:v>
                </c:pt>
                <c:pt idx="229">
                  <c:v>3.8519187133455322E-7</c:v>
                </c:pt>
                <c:pt idx="230">
                  <c:v>5.9124819977728411E-7</c:v>
                </c:pt>
                <c:pt idx="231">
                  <c:v>9.1212895976816871E-7</c:v>
                </c:pt>
                <c:pt idx="232">
                  <c:v>1.3960138985151316E-6</c:v>
                </c:pt>
                <c:pt idx="233">
                  <c:v>2.0824772812381179E-6</c:v>
                </c:pt>
                <c:pt idx="234">
                  <c:v>3.0875721340413371E-6</c:v>
                </c:pt>
                <c:pt idx="235">
                  <c:v>4.5801125033970896E-6</c:v>
                </c:pt>
                <c:pt idx="236">
                  <c:v>6.6156668302948871E-6</c:v>
                </c:pt>
                <c:pt idx="237">
                  <c:v>9.5843360693841389E-6</c:v>
                </c:pt>
                <c:pt idx="238">
                  <c:v>1.389731642605349E-5</c:v>
                </c:pt>
                <c:pt idx="239">
                  <c:v>2.0079203177760368E-5</c:v>
                </c:pt>
                <c:pt idx="240">
                  <c:v>2.8765143457879463E-5</c:v>
                </c:pt>
                <c:pt idx="241">
                  <c:v>4.1641543925293034E-5</c:v>
                </c:pt>
                <c:pt idx="242">
                  <c:v>5.8178254175081587E-5</c:v>
                </c:pt>
                <c:pt idx="243">
                  <c:v>8.0569783328372768E-5</c:v>
                </c:pt>
                <c:pt idx="244">
                  <c:v>1.1254240850346017E-4</c:v>
                </c:pt>
                <c:pt idx="245">
                  <c:v>1.5565569084570534E-4</c:v>
                </c:pt>
                <c:pt idx="246">
                  <c:v>2.1296730927831563E-4</c:v>
                </c:pt>
                <c:pt idx="247">
                  <c:v>2.9026803703136722E-4</c:v>
                </c:pt>
                <c:pt idx="248">
                  <c:v>3.9725217657462678E-4</c:v>
                </c:pt>
                <c:pt idx="249">
                  <c:v>5.3103636107474153E-4</c:v>
                </c:pt>
                <c:pt idx="250">
                  <c:v>7.1227421428783459E-4</c:v>
                </c:pt>
                <c:pt idx="251">
                  <c:v>9.4069318486108959E-4</c:v>
                </c:pt>
                <c:pt idx="252">
                  <c:v>1.2342847818722692E-3</c:v>
                </c:pt>
                <c:pt idx="253">
                  <c:v>1.604575454522853E-3</c:v>
                </c:pt>
                <c:pt idx="254">
                  <c:v>2.0685999113348968E-3</c:v>
                </c:pt>
                <c:pt idx="255">
                  <c:v>2.6217917103342689E-3</c:v>
                </c:pt>
                <c:pt idx="256">
                  <c:v>3.2901992631568693E-3</c:v>
                </c:pt>
                <c:pt idx="257">
                  <c:v>4.127867401573203E-3</c:v>
                </c:pt>
                <c:pt idx="258">
                  <c:v>5.1227778173020848E-3</c:v>
                </c:pt>
                <c:pt idx="259">
                  <c:v>6.3225496344761177E-3</c:v>
                </c:pt>
                <c:pt idx="260">
                  <c:v>7.7274248879340814E-3</c:v>
                </c:pt>
                <c:pt idx="261">
                  <c:v>9.3764565179876597E-3</c:v>
                </c:pt>
                <c:pt idx="262">
                  <c:v>1.1296133646984771E-2</c:v>
                </c:pt>
                <c:pt idx="263">
                  <c:v>1.357235288436638E-2</c:v>
                </c:pt>
                <c:pt idx="264">
                  <c:v>1.6162678673941094E-2</c:v>
                </c:pt>
                <c:pt idx="265">
                  <c:v>1.8936783894065806E-2</c:v>
                </c:pt>
                <c:pt idx="266">
                  <c:v>2.2092244093947132E-2</c:v>
                </c:pt>
                <c:pt idx="267">
                  <c:v>2.5644266101964054E-2</c:v>
                </c:pt>
                <c:pt idx="268">
                  <c:v>2.953650236665355E-2</c:v>
                </c:pt>
                <c:pt idx="269">
                  <c:v>3.3713054879098453E-2</c:v>
                </c:pt>
                <c:pt idx="270">
                  <c:v>3.835138979377585E-2</c:v>
                </c:pt>
                <c:pt idx="271">
                  <c:v>4.3015802618795437E-2</c:v>
                </c:pt>
                <c:pt idx="272">
                  <c:v>4.812351268133095E-2</c:v>
                </c:pt>
                <c:pt idx="273">
                  <c:v>5.3140970620340393E-2</c:v>
                </c:pt>
                <c:pt idx="274">
                  <c:v>5.8510318065774509E-2</c:v>
                </c:pt>
                <c:pt idx="275">
                  <c:v>6.3973424941737661E-2</c:v>
                </c:pt>
                <c:pt idx="276">
                  <c:v>6.9377445875379751E-2</c:v>
                </c:pt>
                <c:pt idx="277">
                  <c:v>7.4320259452023404E-2</c:v>
                </c:pt>
                <c:pt idx="278">
                  <c:v>7.9436959622478417E-2</c:v>
                </c:pt>
                <c:pt idx="279">
                  <c:v>8.40940496540942E-2</c:v>
                </c:pt>
                <c:pt idx="280">
                  <c:v>8.8209815901107352E-2</c:v>
                </c:pt>
                <c:pt idx="281">
                  <c:v>9.1849862344871067E-2</c:v>
                </c:pt>
                <c:pt idx="282">
                  <c:v>9.4807928383992685E-2</c:v>
                </c:pt>
                <c:pt idx="283">
                  <c:v>9.7169264504565298E-2</c:v>
                </c:pt>
                <c:pt idx="284">
                  <c:v>9.8883603303837192E-2</c:v>
                </c:pt>
                <c:pt idx="285">
                  <c:v>9.9805389182543919E-2</c:v>
                </c:pt>
                <c:pt idx="286">
                  <c:v>9.9946853589543042E-2</c:v>
                </c:pt>
                <c:pt idx="287">
                  <c:v>9.9285884514971834E-2</c:v>
                </c:pt>
                <c:pt idx="288">
                  <c:v>9.7833243279238702E-2</c:v>
                </c:pt>
                <c:pt idx="289">
                  <c:v>9.5758072791439539E-2</c:v>
                </c:pt>
                <c:pt idx="290">
                  <c:v>9.2815541924215469E-2</c:v>
                </c:pt>
                <c:pt idx="291">
                  <c:v>8.9098085729893126E-2</c:v>
                </c:pt>
                <c:pt idx="292">
                  <c:v>8.4929259170714602E-2</c:v>
                </c:pt>
                <c:pt idx="293">
                  <c:v>7.9986498446824955E-2</c:v>
                </c:pt>
                <c:pt idx="294">
                  <c:v>7.4873169532096162E-2</c:v>
                </c:pt>
                <c:pt idx="295">
                  <c:v>6.9907535820834241E-2</c:v>
                </c:pt>
                <c:pt idx="296">
                  <c:v>6.4355539034720521E-2</c:v>
                </c:pt>
                <c:pt idx="297">
                  <c:v>5.9002141563007246E-2</c:v>
                </c:pt>
                <c:pt idx="298">
                  <c:v>5.3968772255956664E-2</c:v>
                </c:pt>
                <c:pt idx="299">
                  <c:v>4.8505167305273739E-2</c:v>
                </c:pt>
                <c:pt idx="300">
                  <c:v>4.3281772916809548E-2</c:v>
                </c:pt>
                <c:pt idx="301">
                  <c:v>3.8581309379418435E-2</c:v>
                </c:pt>
                <c:pt idx="302">
                  <c:v>3.3779764726254227E-2</c:v>
                </c:pt>
                <c:pt idx="303">
                  <c:v>2.9423623239806879E-2</c:v>
                </c:pt>
                <c:pt idx="304">
                  <c:v>2.5469400923464811E-2</c:v>
                </c:pt>
                <c:pt idx="305">
                  <c:v>2.1695849482880007E-2</c:v>
                </c:pt>
                <c:pt idx="306">
                  <c:v>1.8305923029095103E-2</c:v>
                </c:pt>
                <c:pt idx="307">
                  <c:v>1.5418497542412892E-2</c:v>
                </c:pt>
                <c:pt idx="308">
                  <c:v>1.2814487969819854E-2</c:v>
                </c:pt>
                <c:pt idx="309">
                  <c:v>1.0506301852634131E-2</c:v>
                </c:pt>
                <c:pt idx="310">
                  <c:v>8.5900419165819159E-3</c:v>
                </c:pt>
                <c:pt idx="311">
                  <c:v>6.9691350373390984E-3</c:v>
                </c:pt>
                <c:pt idx="312">
                  <c:v>5.5170653254278633E-3</c:v>
                </c:pt>
                <c:pt idx="313">
                  <c:v>4.3888343596876697E-3</c:v>
                </c:pt>
                <c:pt idx="314">
                  <c:v>3.4879731443219568E-3</c:v>
                </c:pt>
                <c:pt idx="315">
                  <c:v>2.7352092054685655E-3</c:v>
                </c:pt>
                <c:pt idx="316">
                  <c:v>2.1578376441485133E-3</c:v>
                </c:pt>
                <c:pt idx="317">
                  <c:v>1.7175446732453194E-3</c:v>
                </c:pt>
                <c:pt idx="318">
                  <c:v>1.3149204808332597E-3</c:v>
                </c:pt>
                <c:pt idx="319">
                  <c:v>1.0268643188900562E-3</c:v>
                </c:pt>
                <c:pt idx="320">
                  <c:v>7.8590762641691668E-4</c:v>
                </c:pt>
                <c:pt idx="321">
                  <c:v>5.8337199218918819E-4</c:v>
                </c:pt>
                <c:pt idx="322">
                  <c:v>4.3529040705920125E-4</c:v>
                </c:pt>
                <c:pt idx="323">
                  <c:v>3.2706419858639056E-4</c:v>
                </c:pt>
                <c:pt idx="324">
                  <c:v>2.3698861853529936E-4</c:v>
                </c:pt>
                <c:pt idx="325">
                  <c:v>1.7079604215410561E-4</c:v>
                </c:pt>
                <c:pt idx="326">
                  <c:v>1.227008134568425E-4</c:v>
                </c:pt>
                <c:pt idx="327">
                  <c:v>8.4959004880595708E-5</c:v>
                </c:pt>
                <c:pt idx="328">
                  <c:v>5.9156927284847846E-5</c:v>
                </c:pt>
                <c:pt idx="329">
                  <c:v>4.1266801948488845E-5</c:v>
                </c:pt>
                <c:pt idx="330">
                  <c:v>2.8655284866071723E-5</c:v>
                </c:pt>
                <c:pt idx="331">
                  <c:v>1.9599084918643203E-5</c:v>
                </c:pt>
                <c:pt idx="332">
                  <c:v>1.3375110339187749E-5</c:v>
                </c:pt>
                <c:pt idx="333">
                  <c:v>9.0517093319821577E-6</c:v>
                </c:pt>
                <c:pt idx="334">
                  <c:v>5.9276755657123354E-6</c:v>
                </c:pt>
                <c:pt idx="335">
                  <c:v>3.9394837201799161E-6</c:v>
                </c:pt>
                <c:pt idx="336">
                  <c:v>2.6064008254961522E-6</c:v>
                </c:pt>
                <c:pt idx="337">
                  <c:v>1.6923607193068678E-6</c:v>
                </c:pt>
                <c:pt idx="338">
                  <c:v>1.0908153131985246E-6</c:v>
                </c:pt>
                <c:pt idx="339">
                  <c:v>6.9630565359215277E-7</c:v>
                </c:pt>
                <c:pt idx="340">
                  <c:v>4.3071669461939502E-7</c:v>
                </c:pt>
                <c:pt idx="341">
                  <c:v>2.7103288596327498E-7</c:v>
                </c:pt>
                <c:pt idx="342">
                  <c:v>1.7175361887420638E-7</c:v>
                </c:pt>
                <c:pt idx="343">
                  <c:v>1.0696422836041391E-7</c:v>
                </c:pt>
                <c:pt idx="344">
                  <c:v>6.6681232009036274E-8</c:v>
                </c:pt>
                <c:pt idx="345">
                  <c:v>4.1439959988116538E-8</c:v>
                </c:pt>
                <c:pt idx="346">
                  <c:v>2.5031200604929558E-8</c:v>
                </c:pt>
                <c:pt idx="347">
                  <c:v>1.5078056722123013E-8</c:v>
                </c:pt>
                <c:pt idx="348">
                  <c:v>9.193308259605676E-9</c:v>
                </c:pt>
                <c:pt idx="349">
                  <c:v>5.3981671680828904E-9</c:v>
                </c:pt>
                <c:pt idx="350">
                  <c:v>3.0904562004234029E-9</c:v>
                </c:pt>
                <c:pt idx="351">
                  <c:v>1.8381901016206781E-9</c:v>
                </c:pt>
                <c:pt idx="352">
                  <c:v>1.0892569110563191E-9</c:v>
                </c:pt>
                <c:pt idx="353">
                  <c:v>6.1020661822198617E-10</c:v>
                </c:pt>
                <c:pt idx="354">
                  <c:v>3.4510920456717644E-10</c:v>
                </c:pt>
                <c:pt idx="355">
                  <c:v>1.9637003756584541E-10</c:v>
                </c:pt>
                <c:pt idx="356">
                  <c:v>1.0611413721903426E-10</c:v>
                </c:pt>
                <c:pt idx="357">
                  <c:v>5.7395660064455082E-11</c:v>
                </c:pt>
                <c:pt idx="358">
                  <c:v>3.1046717149520835E-11</c:v>
                </c:pt>
                <c:pt idx="359">
                  <c:v>1.6442769056522181E-11</c:v>
                </c:pt>
                <c:pt idx="360">
                  <c:v>8.8504259544475037E-12</c:v>
                </c:pt>
                <c:pt idx="361">
                  <c:v>4.7663904752809398E-12</c:v>
                </c:pt>
                <c:pt idx="362">
                  <c:v>2.4981973244888198E-12</c:v>
                </c:pt>
                <c:pt idx="363">
                  <c:v>1.2787335059280484E-12</c:v>
                </c:pt>
                <c:pt idx="364">
                  <c:v>6.5716554764260863E-13</c:v>
                </c:pt>
                <c:pt idx="365">
                  <c:v>3.3735367208767349E-13</c:v>
                </c:pt>
                <c:pt idx="366">
                  <c:v>1.7466541638101638E-13</c:v>
                </c:pt>
                <c:pt idx="367">
                  <c:v>8.7530977792341752E-14</c:v>
                </c:pt>
                <c:pt idx="368">
                  <c:v>4.4352159658384515E-14</c:v>
                </c:pt>
                <c:pt idx="369">
                  <c:v>2.2103188969179023E-14</c:v>
                </c:pt>
                <c:pt idx="370">
                  <c:v>1.072271371774219E-14</c:v>
                </c:pt>
                <c:pt idx="371">
                  <c:v>4.9421907978470446E-15</c:v>
                </c:pt>
                <c:pt idx="372">
                  <c:v>2.2732959739087833E-15</c:v>
                </c:pt>
                <c:pt idx="373">
                  <c:v>1.0765469774128508E-15</c:v>
                </c:pt>
                <c:pt idx="374">
                  <c:v>5.2270577090878171E-16</c:v>
                </c:pt>
                <c:pt idx="375">
                  <c:v>2.3990034185423595E-16</c:v>
                </c:pt>
                <c:pt idx="376">
                  <c:v>1.1085960761326652E-16</c:v>
                </c:pt>
                <c:pt idx="377">
                  <c:v>5.2324201955553952E-17</c:v>
                </c:pt>
                <c:pt idx="378">
                  <c:v>2.2855631251376785E-17</c:v>
                </c:pt>
                <c:pt idx="379">
                  <c:v>1.0552152724378474E-17</c:v>
                </c:pt>
                <c:pt idx="380">
                  <c:v>4.9375640582360837E-18</c:v>
                </c:pt>
                <c:pt idx="381">
                  <c:v>2.1745394077256244E-18</c:v>
                </c:pt>
                <c:pt idx="382">
                  <c:v>9.6657034233052098E-19</c:v>
                </c:pt>
                <c:pt idx="383">
                  <c:v>4.4435181406721553E-19</c:v>
                </c:pt>
                <c:pt idx="384">
                  <c:v>1.8689203250006191E-19</c:v>
                </c:pt>
                <c:pt idx="385">
                  <c:v>7.6998881054684031E-20</c:v>
                </c:pt>
                <c:pt idx="386">
                  <c:v>3.2758431465364504E-20</c:v>
                </c:pt>
                <c:pt idx="387">
                  <c:v>1.2916049428402049E-20</c:v>
                </c:pt>
                <c:pt idx="388">
                  <c:v>5.1455654280386263E-21</c:v>
                </c:pt>
                <c:pt idx="389">
                  <c:v>2.0795682859411676E-21</c:v>
                </c:pt>
                <c:pt idx="390">
                  <c:v>8.0181713217165465E-22</c:v>
                </c:pt>
                <c:pt idx="391">
                  <c:v>3.1706088393644294E-22</c:v>
                </c:pt>
                <c:pt idx="392">
                  <c:v>1.2823570314979174E-22</c:v>
                </c:pt>
                <c:pt idx="393">
                  <c:v>5.0503078667540887E-23</c:v>
                </c:pt>
                <c:pt idx="394">
                  <c:v>1.9766939408734913E-23</c:v>
                </c:pt>
                <c:pt idx="395">
                  <c:v>7.7947627589794623E-24</c:v>
                </c:pt>
                <c:pt idx="396">
                  <c:v>2.9929904325964308E-24</c:v>
                </c:pt>
                <c:pt idx="397">
                  <c:v>1.0915614445134101E-24</c:v>
                </c:pt>
                <c:pt idx="398">
                  <c:v>4.0002143034227153E-25</c:v>
                </c:pt>
                <c:pt idx="399">
                  <c:v>1.5791171261031336E-25</c:v>
                </c:pt>
                <c:pt idx="400">
                  <c:v>5.9417634815952916E-26</c:v>
                </c:pt>
                <c:pt idx="401">
                  <c:v>2.3053146266342761E-26</c:v>
                </c:pt>
                <c:pt idx="402">
                  <c:v>8.856658269166281E-27</c:v>
                </c:pt>
                <c:pt idx="403">
                  <c:v>3.2249070094418342E-27</c:v>
                </c:pt>
                <c:pt idx="404">
                  <c:v>1.2030344190586827E-27</c:v>
                </c:pt>
                <c:pt idx="405">
                  <c:v>4.3747040900923342E-28</c:v>
                </c:pt>
                <c:pt idx="406">
                  <c:v>1.453152947347894E-28</c:v>
                </c:pt>
                <c:pt idx="407">
                  <c:v>5.1396410115793998E-29</c:v>
                </c:pt>
                <c:pt idx="408">
                  <c:v>1.8277258513776523E-29</c:v>
                </c:pt>
                <c:pt idx="409">
                  <c:v>6.1098408527467904E-30</c:v>
                </c:pt>
                <c:pt idx="410">
                  <c:v>2.022322711033178E-30</c:v>
                </c:pt>
                <c:pt idx="411">
                  <c:v>6.3704347548100361E-31</c:v>
                </c:pt>
                <c:pt idx="412">
                  <c:v>2.1531852334930589E-31</c:v>
                </c:pt>
                <c:pt idx="413">
                  <c:v>7.0719723819234929E-32</c:v>
                </c:pt>
                <c:pt idx="414">
                  <c:v>2.3177412938765037E-32</c:v>
                </c:pt>
                <c:pt idx="415">
                  <c:v>7.492704717710434E-33</c:v>
                </c:pt>
                <c:pt idx="416">
                  <c:v>2.4739242837119947E-33</c:v>
                </c:pt>
                <c:pt idx="417">
                  <c:v>8.4375962078248837E-34</c:v>
                </c:pt>
                <c:pt idx="418">
                  <c:v>2.7481556556007819E-34</c:v>
                </c:pt>
                <c:pt idx="419">
                  <c:v>8.7402098631153712E-35</c:v>
                </c:pt>
                <c:pt idx="420">
                  <c:v>2.658238673816606E-35</c:v>
                </c:pt>
                <c:pt idx="421">
                  <c:v>8.2959539919604682E-36</c:v>
                </c:pt>
                <c:pt idx="422">
                  <c:v>2.5489757550036466E-36</c:v>
                </c:pt>
                <c:pt idx="423">
                  <c:v>7.2674192534114381E-37</c:v>
                </c:pt>
                <c:pt idx="424">
                  <c:v>2.1956011948626309E-37</c:v>
                </c:pt>
                <c:pt idx="425">
                  <c:v>6.1138800684899091E-38</c:v>
                </c:pt>
                <c:pt idx="426">
                  <c:v>1.7731963145226421E-38</c:v>
                </c:pt>
                <c:pt idx="427">
                  <c:v>5.1636100304812408E-39</c:v>
                </c:pt>
                <c:pt idx="428">
                  <c:v>1.4486182830457523E-39</c:v>
                </c:pt>
                <c:pt idx="429">
                  <c:v>4.1660857789769483E-40</c:v>
                </c:pt>
                <c:pt idx="430">
                  <c:v>1.2216594618385608E-40</c:v>
                </c:pt>
                <c:pt idx="431">
                  <c:v>3.6201935837191372E-41</c:v>
                </c:pt>
                <c:pt idx="432">
                  <c:v>1.1656714011744208E-41</c:v>
                </c:pt>
                <c:pt idx="433">
                  <c:v>4.4965857314510453E-42</c:v>
                </c:pt>
                <c:pt idx="434">
                  <c:v>1.8493440326690678E-42</c:v>
                </c:pt>
                <c:pt idx="435">
                  <c:v>8.7087715913129876E-43</c:v>
                </c:pt>
                <c:pt idx="436">
                  <c:v>5.1288701695531584E-43</c:v>
                </c:pt>
                <c:pt idx="437">
                  <c:v>3.0360118082956047E-43</c:v>
                </c:pt>
                <c:pt idx="438">
                  <c:v>1.9237411663170585E-43</c:v>
                </c:pt>
                <c:pt idx="439">
                  <c:v>1.3373678081797665E-43</c:v>
                </c:pt>
                <c:pt idx="440">
                  <c:v>9.9965790473370614E-44</c:v>
                </c:pt>
                <c:pt idx="441">
                  <c:v>6.9388398933209783E-44</c:v>
                </c:pt>
                <c:pt idx="442">
                  <c:v>5.4953843935647302E-44</c:v>
                </c:pt>
                <c:pt idx="443">
                  <c:v>4.6257622817617736E-44</c:v>
                </c:pt>
                <c:pt idx="444">
                  <c:v>3.7414794299516829E-44</c:v>
                </c:pt>
                <c:pt idx="445">
                  <c:v>3.2716856668916037E-44</c:v>
                </c:pt>
                <c:pt idx="446">
                  <c:v>2.997381819834995E-44</c:v>
                </c:pt>
                <c:pt idx="447">
                  <c:v>2.6730681252891294E-44</c:v>
                </c:pt>
                <c:pt idx="448">
                  <c:v>2.6086270477367346E-44</c:v>
                </c:pt>
                <c:pt idx="449">
                  <c:v>2.6214224706158871E-44</c:v>
                </c:pt>
                <c:pt idx="450">
                  <c:v>2.4521804297783674E-44</c:v>
                </c:pt>
                <c:pt idx="451">
                  <c:v>2.4030167372891126E-44</c:v>
                </c:pt>
                <c:pt idx="452">
                  <c:v>2.3303195197194569E-44</c:v>
                </c:pt>
                <c:pt idx="453">
                  <c:v>2.3084597048645314E-44</c:v>
                </c:pt>
                <c:pt idx="454">
                  <c:v>2.2668759932417787E-44</c:v>
                </c:pt>
                <c:pt idx="455">
                  <c:v>2.1776500330338955E-44</c:v>
                </c:pt>
                <c:pt idx="456">
                  <c:v>2.0405507128777157E-44</c:v>
                </c:pt>
                <c:pt idx="457">
                  <c:v>1.9120416789981082E-44</c:v>
                </c:pt>
                <c:pt idx="458">
                  <c:v>1.8625570135579215E-44</c:v>
                </c:pt>
                <c:pt idx="459">
                  <c:v>1.7137231181238183E-44</c:v>
                </c:pt>
                <c:pt idx="460">
                  <c:v>1.6663815686623909E-44</c:v>
                </c:pt>
                <c:pt idx="461">
                  <c:v>1.6204407221690551E-44</c:v>
                </c:pt>
                <c:pt idx="462">
                  <c:v>1.5811805478607089E-44</c:v>
                </c:pt>
                <c:pt idx="463">
                  <c:v>1.4914149094870266E-44</c:v>
                </c:pt>
                <c:pt idx="464">
                  <c:v>1.441139810068325E-44</c:v>
                </c:pt>
                <c:pt idx="465">
                  <c:v>1.3587033165733017E-44</c:v>
                </c:pt>
                <c:pt idx="466">
                  <c:v>1.2757022700186541E-44</c:v>
                </c:pt>
                <c:pt idx="467">
                  <c:v>1.2521922466700875E-44</c:v>
                </c:pt>
                <c:pt idx="468">
                  <c:v>1.2689851786907003E-44</c:v>
                </c:pt>
                <c:pt idx="469">
                  <c:v>1.2539616155873109E-44</c:v>
                </c:pt>
                <c:pt idx="470">
                  <c:v>1.2478179876465344E-44</c:v>
                </c:pt>
                <c:pt idx="471">
                  <c:v>1.2614511446926505E-44</c:v>
                </c:pt>
                <c:pt idx="472">
                  <c:v>1.2061613919403157E-44</c:v>
                </c:pt>
                <c:pt idx="473">
                  <c:v>1.1423561078684612E-44</c:v>
                </c:pt>
                <c:pt idx="474">
                  <c:v>1.0887779461743289E-44</c:v>
                </c:pt>
                <c:pt idx="475">
                  <c:v>9.6670867329259936E-45</c:v>
                </c:pt>
                <c:pt idx="476">
                  <c:v>9.4421295402831836E-45</c:v>
                </c:pt>
                <c:pt idx="477">
                  <c:v>9.1709223295725173E-45</c:v>
                </c:pt>
                <c:pt idx="478">
                  <c:v>9.0432430734573585E-45</c:v>
                </c:pt>
                <c:pt idx="479">
                  <c:v>8.9580058723495189E-45</c:v>
                </c:pt>
                <c:pt idx="480">
                  <c:v>8.6425011102976477E-45</c:v>
                </c:pt>
                <c:pt idx="481">
                  <c:v>8.0849693250124754E-45</c:v>
                </c:pt>
                <c:pt idx="482">
                  <c:v>7.5149756089568083E-45</c:v>
                </c:pt>
                <c:pt idx="483">
                  <c:v>7.2304527757420255E-45</c:v>
                </c:pt>
                <c:pt idx="484">
                  <c:v>6.5548676828042121E-45</c:v>
                </c:pt>
                <c:pt idx="485">
                  <c:v>6.2573780308853898E-45</c:v>
                </c:pt>
                <c:pt idx="486">
                  <c:v>6.14429849893983E-45</c:v>
                </c:pt>
                <c:pt idx="487">
                  <c:v>5.8282399150255183E-45</c:v>
                </c:pt>
                <c:pt idx="488">
                  <c:v>5.6031552225994553E-45</c:v>
                </c:pt>
                <c:pt idx="489">
                  <c:v>5.4842337705415653E-45</c:v>
                </c:pt>
                <c:pt idx="490">
                  <c:v>4.9503243718493637E-45</c:v>
                </c:pt>
                <c:pt idx="491">
                  <c:v>4.6298246599492964E-45</c:v>
                </c:pt>
                <c:pt idx="492">
                  <c:v>4.4571417751001305E-45</c:v>
                </c:pt>
                <c:pt idx="493">
                  <c:v>4.0985070361231566E-45</c:v>
                </c:pt>
                <c:pt idx="494">
                  <c:v>3.8220402823650423E-45</c:v>
                </c:pt>
                <c:pt idx="495">
                  <c:v>3.8504708931422694E-45</c:v>
                </c:pt>
                <c:pt idx="496">
                  <c:v>3.6754900442292079E-45</c:v>
                </c:pt>
                <c:pt idx="497">
                  <c:v>3.5860018227053192E-45</c:v>
                </c:pt>
                <c:pt idx="498">
                  <c:v>3.6521785108677652E-45</c:v>
                </c:pt>
                <c:pt idx="499">
                  <c:v>3.4749828369586023E-45</c:v>
                </c:pt>
                <c:pt idx="500">
                  <c:v>3.1997851442063274E-45</c:v>
                </c:pt>
                <c:pt idx="501">
                  <c:v>3.0821282255096132E-45</c:v>
                </c:pt>
                <c:pt idx="502">
                  <c:v>2.9315598693669508E-45</c:v>
                </c:pt>
                <c:pt idx="503">
                  <c:v>2.5760144690426421E-45</c:v>
                </c:pt>
                <c:pt idx="504">
                  <c:v>2.4353946394179311E-45</c:v>
                </c:pt>
                <c:pt idx="505">
                  <c:v>2.4020074985898174E-45</c:v>
                </c:pt>
                <c:pt idx="506">
                  <c:v>2.2659258693710709E-45</c:v>
                </c:pt>
                <c:pt idx="507">
                  <c:v>2.1091094470145581E-45</c:v>
                </c:pt>
                <c:pt idx="508">
                  <c:v>2.0890852431236215E-45</c:v>
                </c:pt>
                <c:pt idx="509">
                  <c:v>1.9902861611478499E-45</c:v>
                </c:pt>
                <c:pt idx="510">
                  <c:v>1.963582132083984E-45</c:v>
                </c:pt>
                <c:pt idx="511">
                  <c:v>1.9169328055966886E-45</c:v>
                </c:pt>
                <c:pt idx="512">
                  <c:v>1.9231202008772397E-45</c:v>
                </c:pt>
                <c:pt idx="513">
                  <c:v>1.8913254205174037E-45</c:v>
                </c:pt>
                <c:pt idx="514">
                  <c:v>1.8614377248445863E-45</c:v>
                </c:pt>
                <c:pt idx="515">
                  <c:v>1.7355033622409406E-45</c:v>
                </c:pt>
                <c:pt idx="516">
                  <c:v>1.6757528485190841E-45</c:v>
                </c:pt>
                <c:pt idx="517">
                  <c:v>1.6580758808991904E-45</c:v>
                </c:pt>
                <c:pt idx="518">
                  <c:v>1.5868401170001601E-45</c:v>
                </c:pt>
                <c:pt idx="519">
                  <c:v>1.5068241808804044E-45</c:v>
                </c:pt>
                <c:pt idx="520">
                  <c:v>1.4600664937397331E-45</c:v>
                </c:pt>
                <c:pt idx="521">
                  <c:v>1.3674389685259847E-45</c:v>
                </c:pt>
                <c:pt idx="522">
                  <c:v>1.307335500734304E-45</c:v>
                </c:pt>
                <c:pt idx="523">
                  <c:v>1.2902390106528008E-45</c:v>
                </c:pt>
                <c:pt idx="524">
                  <c:v>1.2929658454907342E-45</c:v>
                </c:pt>
                <c:pt idx="525">
                  <c:v>1.2290772796335538E-45</c:v>
                </c:pt>
                <c:pt idx="526">
                  <c:v>1.1955700560843718E-45</c:v>
                </c:pt>
                <c:pt idx="527">
                  <c:v>1.1658655450891089E-45</c:v>
                </c:pt>
                <c:pt idx="528">
                  <c:v>1.0848560303865023E-45</c:v>
                </c:pt>
                <c:pt idx="529">
                  <c:v>1.0362818697767064E-45</c:v>
                </c:pt>
                <c:pt idx="530">
                  <c:v>1.0381516451297865E-45</c:v>
                </c:pt>
                <c:pt idx="531">
                  <c:v>9.480043838367572E-46</c:v>
                </c:pt>
                <c:pt idx="532">
                  <c:v>9.1589652831996254E-46</c:v>
                </c:pt>
                <c:pt idx="533">
                  <c:v>9.5202181183098999E-46</c:v>
                </c:pt>
                <c:pt idx="534">
                  <c:v>9.490071565283659E-46</c:v>
                </c:pt>
                <c:pt idx="535">
                  <c:v>9.4629620442575304E-46</c:v>
                </c:pt>
                <c:pt idx="536">
                  <c:v>9.4664936939034877E-46</c:v>
                </c:pt>
                <c:pt idx="537">
                  <c:v>9.0299892355298442E-46</c:v>
                </c:pt>
                <c:pt idx="538">
                  <c:v>9.0299892355298442E-46</c:v>
                </c:pt>
                <c:pt idx="539">
                  <c:v>9.3430817729362176E-46</c:v>
                </c:pt>
                <c:pt idx="540">
                  <c:v>8.8740677042233514E-46</c:v>
                </c:pt>
                <c:pt idx="541">
                  <c:v>8.6527282957078929E-46</c:v>
                </c:pt>
                <c:pt idx="542">
                  <c:v>8.7643382350021512E-46</c:v>
                </c:pt>
                <c:pt idx="543">
                  <c:v>8.845407220867585E-46</c:v>
                </c:pt>
                <c:pt idx="544">
                  <c:v>8.9466803621503915E-46</c:v>
                </c:pt>
                <c:pt idx="545">
                  <c:v>9.0553010722983792E-46</c:v>
                </c:pt>
                <c:pt idx="546">
                  <c:v>8.5734166614027395E-46</c:v>
                </c:pt>
                <c:pt idx="547">
                  <c:v>7.7040350038258926E-46</c:v>
                </c:pt>
                <c:pt idx="548">
                  <c:v>7.3745735043003389E-46</c:v>
                </c:pt>
                <c:pt idx="549">
                  <c:v>6.8901601671068031E-46</c:v>
                </c:pt>
                <c:pt idx="550">
                  <c:v>6.2151089620782999E-46</c:v>
                </c:pt>
                <c:pt idx="551">
                  <c:v>6.3604690588715677E-46</c:v>
                </c:pt>
                <c:pt idx="552">
                  <c:v>6.8171601097679403E-46</c:v>
                </c:pt>
                <c:pt idx="553">
                  <c:v>6.678035546771872E-46</c:v>
                </c:pt>
                <c:pt idx="554">
                  <c:v>6.4905829341947009E-46</c:v>
                </c:pt>
                <c:pt idx="555">
                  <c:v>6.4538863760349307E-46</c:v>
                </c:pt>
                <c:pt idx="556">
                  <c:v>6.0666237041833073E-46</c:v>
                </c:pt>
                <c:pt idx="557">
                  <c:v>5.8709480831856353E-46</c:v>
                </c:pt>
                <c:pt idx="558">
                  <c:v>5.9531267434935294E-46</c:v>
                </c:pt>
                <c:pt idx="559">
                  <c:v>5.8439282655853007E-46</c:v>
                </c:pt>
                <c:pt idx="560">
                  <c:v>6.0214191583249349E-46</c:v>
                </c:pt>
                <c:pt idx="561">
                  <c:v>6.1274221524898246E-46</c:v>
                </c:pt>
                <c:pt idx="562">
                  <c:v>5.7085383431063275E-46</c:v>
                </c:pt>
                <c:pt idx="563">
                  <c:v>5.700358563797069E-46</c:v>
                </c:pt>
                <c:pt idx="564">
                  <c:v>6.049255518680149E-46</c:v>
                </c:pt>
                <c:pt idx="565">
                  <c:v>5.8421070716300224E-46</c:v>
                </c:pt>
                <c:pt idx="566">
                  <c:v>5.8629022049766479E-46</c:v>
                </c:pt>
                <c:pt idx="567">
                  <c:v>5.9468219002216909E-46</c:v>
                </c:pt>
                <c:pt idx="568">
                  <c:v>5.8047158730382631E-46</c:v>
                </c:pt>
                <c:pt idx="569">
                  <c:v>5.48728016929816E-46</c:v>
                </c:pt>
                <c:pt idx="570">
                  <c:v>5.4620177451936896E-46</c:v>
                </c:pt>
                <c:pt idx="571">
                  <c:v>5.2427433336658244E-46</c:v>
                </c:pt>
                <c:pt idx="572">
                  <c:v>5.0090530508135868E-46</c:v>
                </c:pt>
                <c:pt idx="573">
                  <c:v>5.1356128369490579E-46</c:v>
                </c:pt>
                <c:pt idx="574">
                  <c:v>5.0397701718185936E-46</c:v>
                </c:pt>
                <c:pt idx="575">
                  <c:v>4.7860291358681685E-46</c:v>
                </c:pt>
                <c:pt idx="576">
                  <c:v>4.7184187254068524E-46</c:v>
                </c:pt>
                <c:pt idx="577">
                  <c:v>4.9931413876802116E-46</c:v>
                </c:pt>
                <c:pt idx="578">
                  <c:v>4.8981109031825082E-46</c:v>
                </c:pt>
                <c:pt idx="579">
                  <c:v>4.9611592724801851E-46</c:v>
                </c:pt>
                <c:pt idx="580">
                  <c:v>5.0811237529679261E-46</c:v>
                </c:pt>
                <c:pt idx="581">
                  <c:v>4.8461297266775462E-46</c:v>
                </c:pt>
                <c:pt idx="582">
                  <c:v>4.8063796529085104E-46</c:v>
                </c:pt>
                <c:pt idx="583">
                  <c:v>4.8825499514229822E-46</c:v>
                </c:pt>
                <c:pt idx="584">
                  <c:v>4.6732906781617412E-46</c:v>
                </c:pt>
                <c:pt idx="585">
                  <c:v>4.5774574363762297E-46</c:v>
                </c:pt>
                <c:pt idx="586">
                  <c:v>4.659894367734363E-46</c:v>
                </c:pt>
                <c:pt idx="587">
                  <c:v>4.5223663804050275E-46</c:v>
                </c:pt>
                <c:pt idx="588">
                  <c:v>4.1397503776071196E-46</c:v>
                </c:pt>
                <c:pt idx="589">
                  <c:v>4.0378779292254088E-46</c:v>
                </c:pt>
                <c:pt idx="590">
                  <c:v>4.0235298263221644E-46</c:v>
                </c:pt>
                <c:pt idx="591">
                  <c:v>3.8811126743801919E-46</c:v>
                </c:pt>
                <c:pt idx="592">
                  <c:v>3.7493301334746217E-46</c:v>
                </c:pt>
                <c:pt idx="593">
                  <c:v>3.8140594649620181E-46</c:v>
                </c:pt>
                <c:pt idx="594">
                  <c:v>3.6856940605671858E-46</c:v>
                </c:pt>
                <c:pt idx="595">
                  <c:v>3.8509270828156598E-46</c:v>
                </c:pt>
                <c:pt idx="596">
                  <c:v>4.0250377606236001E-46</c:v>
                </c:pt>
                <c:pt idx="597">
                  <c:v>3.9621861612906643E-46</c:v>
                </c:pt>
                <c:pt idx="598">
                  <c:v>4.0421670368757691E-46</c:v>
                </c:pt>
                <c:pt idx="599">
                  <c:v>4.2399424237708172E-46</c:v>
                </c:pt>
                <c:pt idx="600">
                  <c:v>4.1325187357040477E-46</c:v>
                </c:pt>
                <c:pt idx="601">
                  <c:v>3.9103123257023722E-46</c:v>
                </c:pt>
                <c:pt idx="602">
                  <c:v>3.9621861612906643E-46</c:v>
                </c:pt>
                <c:pt idx="603">
                  <c:v>4.0064791433884637E-46</c:v>
                </c:pt>
                <c:pt idx="604">
                  <c:v>3.9735857522996784E-46</c:v>
                </c:pt>
                <c:pt idx="605">
                  <c:v>4.311482106269546E-46</c:v>
                </c:pt>
                <c:pt idx="606">
                  <c:v>4.3330691079015286E-46</c:v>
                </c:pt>
                <c:pt idx="607">
                  <c:v>4.1413016527748654E-46</c:v>
                </c:pt>
                <c:pt idx="608">
                  <c:v>3.9370247620002852E-46</c:v>
                </c:pt>
                <c:pt idx="609">
                  <c:v>3.8372401198343491E-46</c:v>
                </c:pt>
                <c:pt idx="610">
                  <c:v>3.6504008055966946E-46</c:v>
                </c:pt>
                <c:pt idx="611">
                  <c:v>3.6385597172329842E-46</c:v>
                </c:pt>
                <c:pt idx="612">
                  <c:v>3.7067085573760504E-46</c:v>
                </c:pt>
                <c:pt idx="613">
                  <c:v>3.4256241515684754E-46</c:v>
                </c:pt>
                <c:pt idx="614">
                  <c:v>3.5487431694702374E-46</c:v>
                </c:pt>
                <c:pt idx="615">
                  <c:v>3.677643167155481E-46</c:v>
                </c:pt>
                <c:pt idx="616">
                  <c:v>3.6100261249248455E-46</c:v>
                </c:pt>
                <c:pt idx="617">
                  <c:v>3.3567390259439568E-46</c:v>
                </c:pt>
                <c:pt idx="618">
                  <c:v>3.335196737378885E-46</c:v>
                </c:pt>
                <c:pt idx="619">
                  <c:v>3.4110958446661794E-46</c:v>
                </c:pt>
                <c:pt idx="620">
                  <c:v>3.4002398671671666E-46</c:v>
                </c:pt>
                <c:pt idx="621">
                  <c:v>3.5767947379069612E-46</c:v>
                </c:pt>
                <c:pt idx="622">
                  <c:v>3.5476345395373499E-46</c:v>
                </c:pt>
                <c:pt idx="623">
                  <c:v>3.347101140557343E-46</c:v>
                </c:pt>
                <c:pt idx="624">
                  <c:v>3.4207032871636878E-46</c:v>
                </c:pt>
                <c:pt idx="625">
                  <c:v>3.4061957483576077E-46</c:v>
                </c:pt>
                <c:pt idx="626">
                  <c:v>3.2380227209412413E-46</c:v>
                </c:pt>
                <c:pt idx="627">
                  <c:v>3.290260727947406E-46</c:v>
                </c:pt>
                <c:pt idx="628">
                  <c:v>3.3102723792427563E-46</c:v>
                </c:pt>
                <c:pt idx="629">
                  <c:v>3.1909962716620761E-46</c:v>
                </c:pt>
                <c:pt idx="630">
                  <c:v>3.2845065922317602E-46</c:v>
                </c:pt>
                <c:pt idx="631">
                  <c:v>3.2368083427808158E-46</c:v>
                </c:pt>
                <c:pt idx="632">
                  <c:v>3.113345639911998E-46</c:v>
                </c:pt>
                <c:pt idx="633">
                  <c:v>3.0978101882173664E-46</c:v>
                </c:pt>
                <c:pt idx="634">
                  <c:v>3.2011873594845541E-46</c:v>
                </c:pt>
                <c:pt idx="635">
                  <c:v>3.0169398146131447E-46</c:v>
                </c:pt>
                <c:pt idx="636">
                  <c:v>3.0256314196469487E-46</c:v>
                </c:pt>
                <c:pt idx="637">
                  <c:v>3.0018831191733509E-46</c:v>
                </c:pt>
                <c:pt idx="638">
                  <c:v>2.8221601758601185E-46</c:v>
                </c:pt>
                <c:pt idx="639">
                  <c:v>2.7572369206008363E-46</c:v>
                </c:pt>
                <c:pt idx="640">
                  <c:v>2.6843770843329578E-46</c:v>
                </c:pt>
                <c:pt idx="641">
                  <c:v>2.5553680310017825E-46</c:v>
                </c:pt>
                <c:pt idx="642">
                  <c:v>2.5718948646002931E-46</c:v>
                </c:pt>
                <c:pt idx="643">
                  <c:v>2.7046095750011504E-46</c:v>
                </c:pt>
                <c:pt idx="644">
                  <c:v>2.5958285515809652E-46</c:v>
                </c:pt>
                <c:pt idx="645">
                  <c:v>2.6407247170541224E-46</c:v>
                </c:pt>
                <c:pt idx="646">
                  <c:v>2.7307970905640401E-46</c:v>
                </c:pt>
                <c:pt idx="647">
                  <c:v>2.6959922904001743E-46</c:v>
                </c:pt>
                <c:pt idx="648">
                  <c:v>2.7260170274158945E-46</c:v>
                </c:pt>
                <c:pt idx="649">
                  <c:v>2.8484108617109466E-46</c:v>
                </c:pt>
                <c:pt idx="650">
                  <c:v>2.9540176232110497E-46</c:v>
                </c:pt>
                <c:pt idx="651">
                  <c:v>2.8091252540287181E-46</c:v>
                </c:pt>
                <c:pt idx="652">
                  <c:v>2.7790588701395491E-46</c:v>
                </c:pt>
                <c:pt idx="653">
                  <c:v>2.6379168415734959E-46</c:v>
                </c:pt>
                <c:pt idx="654">
                  <c:v>2.531647130130504E-46</c:v>
                </c:pt>
                <c:pt idx="655">
                  <c:v>2.5958285515809652E-46</c:v>
                </c:pt>
                <c:pt idx="656">
                  <c:v>2.5155351349860359E-46</c:v>
                </c:pt>
                <c:pt idx="657">
                  <c:v>2.4176514879053855E-46</c:v>
                </c:pt>
                <c:pt idx="658">
                  <c:v>2.5281633302191342E-46</c:v>
                </c:pt>
                <c:pt idx="659">
                  <c:v>2.5507339411905407E-46</c:v>
                </c:pt>
                <c:pt idx="660">
                  <c:v>2.4453560881205209E-46</c:v>
                </c:pt>
                <c:pt idx="661">
                  <c:v>2.5362467120224934E-46</c:v>
                </c:pt>
                <c:pt idx="662">
                  <c:v>2.4993687269457553E-46</c:v>
                </c:pt>
                <c:pt idx="663">
                  <c:v>2.4297906500932884E-46</c:v>
                </c:pt>
                <c:pt idx="664">
                  <c:v>2.3361053367106449E-46</c:v>
                </c:pt>
                <c:pt idx="665">
                  <c:v>2.3136858431164434E-46</c:v>
                </c:pt>
                <c:pt idx="666">
                  <c:v>2.1857843955390642E-46</c:v>
                </c:pt>
                <c:pt idx="667">
                  <c:v>2.2276630588723389E-46</c:v>
                </c:pt>
                <c:pt idx="668">
                  <c:v>2.3986545763151444E-46</c:v>
                </c:pt>
                <c:pt idx="669">
                  <c:v>2.4568645309432406E-46</c:v>
                </c:pt>
                <c:pt idx="670">
                  <c:v>2.4533295569287523E-46</c:v>
                </c:pt>
                <c:pt idx="671">
                  <c:v>2.5155351349860359E-46</c:v>
                </c:pt>
                <c:pt idx="672">
                  <c:v>2.4914023133711225E-46</c:v>
                </c:pt>
                <c:pt idx="673">
                  <c:v>2.3546092579915831E-46</c:v>
                </c:pt>
                <c:pt idx="674">
                  <c:v>2.3756377458038453E-46</c:v>
                </c:pt>
                <c:pt idx="675">
                  <c:v>2.4833057118100324E-46</c:v>
                </c:pt>
                <c:pt idx="676">
                  <c:v>2.3680638402041199E-46</c:v>
                </c:pt>
                <c:pt idx="677">
                  <c:v>2.3910076476915103E-46</c:v>
                </c:pt>
                <c:pt idx="678">
                  <c:v>2.531647130130504E-46</c:v>
                </c:pt>
                <c:pt idx="679">
                  <c:v>2.3995558135012572E-46</c:v>
                </c:pt>
                <c:pt idx="680">
                  <c:v>2.403013678796236E-46</c:v>
                </c:pt>
                <c:pt idx="681">
                  <c:v>2.4611748195487793E-46</c:v>
                </c:pt>
                <c:pt idx="682">
                  <c:v>2.3361053367106449E-46</c:v>
                </c:pt>
                <c:pt idx="683">
                  <c:v>2.3696953925833015E-46</c:v>
                </c:pt>
                <c:pt idx="684">
                  <c:v>2.510972932367175E-46</c:v>
                </c:pt>
                <c:pt idx="685">
                  <c:v>2.4340536707880257E-46</c:v>
                </c:pt>
                <c:pt idx="686">
                  <c:v>2.4262944419609615E-46</c:v>
                </c:pt>
                <c:pt idx="687">
                  <c:v>2.5635379688214642E-46</c:v>
                </c:pt>
                <c:pt idx="688">
                  <c:v>2.5718948646002931E-46</c:v>
                </c:pt>
                <c:pt idx="689">
                  <c:v>2.5598502740758918E-46</c:v>
                </c:pt>
                <c:pt idx="690">
                  <c:v>2.5507339411905407E-46</c:v>
                </c:pt>
                <c:pt idx="691">
                  <c:v>2.4218933141667E-46</c:v>
                </c:pt>
                <c:pt idx="692">
                  <c:v>2.2484079424470439E-46</c:v>
                </c:pt>
                <c:pt idx="693">
                  <c:v>2.3612530878782018E-46</c:v>
                </c:pt>
                <c:pt idx="694">
                  <c:v>2.3731104359474569E-46</c:v>
                </c:pt>
                <c:pt idx="695">
                  <c:v>2.2621084256946166E-46</c:v>
                </c:pt>
                <c:pt idx="696">
                  <c:v>2.2946396353822276E-46</c:v>
                </c:pt>
                <c:pt idx="697">
                  <c:v>2.4611748195487793E-46</c:v>
                </c:pt>
                <c:pt idx="698">
                  <c:v>2.4097934155965646E-46</c:v>
                </c:pt>
                <c:pt idx="699">
                  <c:v>2.3986545763151444E-46</c:v>
                </c:pt>
                <c:pt idx="700">
                  <c:v>2.4914023133711225E-46</c:v>
                </c:pt>
                <c:pt idx="701">
                  <c:v>2.3722190831887952E-46</c:v>
                </c:pt>
                <c:pt idx="702">
                  <c:v>2.3469551088330013E-46</c:v>
                </c:pt>
                <c:pt idx="703">
                  <c:v>2.4262944419609615E-46</c:v>
                </c:pt>
                <c:pt idx="704">
                  <c:v>2.3765303768562852E-46</c:v>
                </c:pt>
                <c:pt idx="705">
                  <c:v>2.3503375392627504E-46</c:v>
                </c:pt>
                <c:pt idx="706">
                  <c:v>2.4211353023850317E-46</c:v>
                </c:pt>
                <c:pt idx="707">
                  <c:v>2.4218933141667E-46</c:v>
                </c:pt>
                <c:pt idx="708">
                  <c:v>2.3460735326226159E-46</c:v>
                </c:pt>
                <c:pt idx="709">
                  <c:v>2.4097934155965646E-46</c:v>
                </c:pt>
                <c:pt idx="710">
                  <c:v>2.2588523624587237E-46</c:v>
                </c:pt>
                <c:pt idx="711">
                  <c:v>2.1516868374118491E-46</c:v>
                </c:pt>
                <c:pt idx="712">
                  <c:v>2.3094880096683013E-46</c:v>
                </c:pt>
                <c:pt idx="713">
                  <c:v>2.3311370555513636E-46</c:v>
                </c:pt>
                <c:pt idx="714">
                  <c:v>2.3029891307108949E-46</c:v>
                </c:pt>
                <c:pt idx="715">
                  <c:v>2.2662205547781174E-46</c:v>
                </c:pt>
                <c:pt idx="716">
                  <c:v>2.3311370555513636E-46</c:v>
                </c:pt>
                <c:pt idx="717">
                  <c:v>2.2588523624587237E-46</c:v>
                </c:pt>
                <c:pt idx="718">
                  <c:v>2.1826376677857278E-46</c:v>
                </c:pt>
                <c:pt idx="719">
                  <c:v>2.1951141938580983E-46</c:v>
                </c:pt>
                <c:pt idx="720">
                  <c:v>2.1539794285799805E-46</c:v>
                </c:pt>
                <c:pt idx="721">
                  <c:v>2.1044949297018573E-46</c:v>
                </c:pt>
                <c:pt idx="722">
                  <c:v>2.2914804716351619E-46</c:v>
                </c:pt>
                <c:pt idx="723">
                  <c:v>2.2873227316073332E-46</c:v>
                </c:pt>
                <c:pt idx="724">
                  <c:v>2.3277821232288982E-46</c:v>
                </c:pt>
                <c:pt idx="725">
                  <c:v>2.4637954509875022E-46</c:v>
                </c:pt>
                <c:pt idx="726">
                  <c:v>2.270197944550146E-46</c:v>
                </c:pt>
                <c:pt idx="727">
                  <c:v>2.1485889610113055E-46</c:v>
                </c:pt>
                <c:pt idx="728">
                  <c:v>2.1417355802492591E-46</c:v>
                </c:pt>
                <c:pt idx="729">
                  <c:v>2.038567308159034E-46</c:v>
                </c:pt>
                <c:pt idx="730">
                  <c:v>1.8661534003314595E-46</c:v>
                </c:pt>
                <c:pt idx="731">
                  <c:v>1.8715422653613236E-46</c:v>
                </c:pt>
                <c:pt idx="732">
                  <c:v>1.8755352899690199E-46</c:v>
                </c:pt>
                <c:pt idx="733">
                  <c:v>1.7941096641414613E-46</c:v>
                </c:pt>
                <c:pt idx="734">
                  <c:v>1.8808332142573592E-46</c:v>
                </c:pt>
                <c:pt idx="735">
                  <c:v>1.9258071015829899E-46</c:v>
                </c:pt>
                <c:pt idx="736">
                  <c:v>1.7883819645695214E-46</c:v>
                </c:pt>
                <c:pt idx="737">
                  <c:v>1.7705305419313414E-46</c:v>
                </c:pt>
                <c:pt idx="738">
                  <c:v>1.8258826402689559E-46</c:v>
                </c:pt>
                <c:pt idx="739">
                  <c:v>1.8193694974293287E-46</c:v>
                </c:pt>
                <c:pt idx="740">
                  <c:v>1.8924225042460721E-46</c:v>
                </c:pt>
                <c:pt idx="741">
                  <c:v>1.9655587863384051E-46</c:v>
                </c:pt>
                <c:pt idx="742">
                  <c:v>1.8488039520700508E-46</c:v>
                </c:pt>
                <c:pt idx="743">
                  <c:v>1.8363289404830851E-46</c:v>
                </c:pt>
                <c:pt idx="744">
                  <c:v>1.905276700541304E-46</c:v>
                </c:pt>
                <c:pt idx="745">
                  <c:v>1.8862642630741169E-46</c:v>
                </c:pt>
                <c:pt idx="746">
                  <c:v>1.8902885445086094E-46</c:v>
                </c:pt>
                <c:pt idx="747">
                  <c:v>1.9697514005941397E-46</c:v>
                </c:pt>
                <c:pt idx="748">
                  <c:v>2.0613015019860159E-46</c:v>
                </c:pt>
                <c:pt idx="749">
                  <c:v>1.9938447897973143E-46</c:v>
                </c:pt>
                <c:pt idx="750">
                  <c:v>2.1006748832411904E-46</c:v>
                </c:pt>
                <c:pt idx="751">
                  <c:v>2.0583331386149632E-46</c:v>
                </c:pt>
                <c:pt idx="752">
                  <c:v>1.9196610680677324E-46</c:v>
                </c:pt>
                <c:pt idx="753">
                  <c:v>1.899195871918648E-46</c:v>
                </c:pt>
                <c:pt idx="754">
                  <c:v>1.8141301391994121E-46</c:v>
                </c:pt>
                <c:pt idx="755">
                  <c:v>1.7003474933786122E-46</c:v>
                </c:pt>
                <c:pt idx="756">
                  <c:v>1.7193266455380882E-46</c:v>
                </c:pt>
                <c:pt idx="757">
                  <c:v>1.686964085239867E-46</c:v>
                </c:pt>
                <c:pt idx="758">
                  <c:v>1.5558319127322695E-46</c:v>
                </c:pt>
                <c:pt idx="759">
                  <c:v>1.5480422178312032E-46</c:v>
                </c:pt>
                <c:pt idx="760">
                  <c:v>1.4903757654577602E-46</c:v>
                </c:pt>
                <c:pt idx="761">
                  <c:v>1.4103811894485262E-46</c:v>
                </c:pt>
                <c:pt idx="762">
                  <c:v>1.3838085987925864E-46</c:v>
                </c:pt>
                <c:pt idx="763">
                  <c:v>1.4446973833418385E-46</c:v>
                </c:pt>
                <c:pt idx="764">
                  <c:v>1.4144594682770903E-46</c:v>
                </c:pt>
                <c:pt idx="765">
                  <c:v>1.4581794149274485E-46</c:v>
                </c:pt>
                <c:pt idx="766">
                  <c:v>1.5636606142001127E-46</c:v>
                </c:pt>
                <c:pt idx="767">
                  <c:v>1.5070219198663094E-46</c:v>
                </c:pt>
                <c:pt idx="768">
                  <c:v>1.5048484450144207E-46</c:v>
                </c:pt>
                <c:pt idx="769">
                  <c:v>1.6102503144599407E-46</c:v>
                </c:pt>
                <c:pt idx="770">
                  <c:v>1.6131823159163426E-46</c:v>
                </c:pt>
                <c:pt idx="771">
                  <c:v>1.5211781265757209E-46</c:v>
                </c:pt>
                <c:pt idx="772">
                  <c:v>1.575971511936034E-46</c:v>
                </c:pt>
                <c:pt idx="773">
                  <c:v>1.6131823159163426E-46</c:v>
                </c:pt>
                <c:pt idx="774">
                  <c:v>1.5907721725281849E-46</c:v>
                </c:pt>
                <c:pt idx="775">
                  <c:v>1.6599902873000304E-46</c:v>
                </c:pt>
                <c:pt idx="776">
                  <c:v>1.735357948047716E-46</c:v>
                </c:pt>
                <c:pt idx="777">
                  <c:v>1.7082567852997383E-46</c:v>
                </c:pt>
                <c:pt idx="778">
                  <c:v>1.7541758985138025E-46</c:v>
                </c:pt>
                <c:pt idx="779">
                  <c:v>1.8285173161013566E-46</c:v>
                </c:pt>
                <c:pt idx="780">
                  <c:v>1.7941096641414613E-46</c:v>
                </c:pt>
                <c:pt idx="781">
                  <c:v>1.8200540012016943E-46</c:v>
                </c:pt>
                <c:pt idx="782">
                  <c:v>1.8167479387450928E-46</c:v>
                </c:pt>
                <c:pt idx="783">
                  <c:v>1.6387823048383705E-46</c:v>
                </c:pt>
                <c:pt idx="784">
                  <c:v>1.5508614873640436E-46</c:v>
                </c:pt>
                <c:pt idx="785">
                  <c:v>1.6010842817893634E-46</c:v>
                </c:pt>
                <c:pt idx="786">
                  <c:v>1.5265327266216887E-46</c:v>
                </c:pt>
                <c:pt idx="787">
                  <c:v>1.5048484450144207E-46</c:v>
                </c:pt>
                <c:pt idx="788">
                  <c:v>1.6027926647224108E-46</c:v>
                </c:pt>
                <c:pt idx="789">
                  <c:v>1.5408713101846467E-46</c:v>
                </c:pt>
                <c:pt idx="790">
                  <c:v>1.5173648598718986E-46</c:v>
                </c:pt>
                <c:pt idx="791">
                  <c:v>1.5850939085412037E-46</c:v>
                </c:pt>
                <c:pt idx="792">
                  <c:v>1.5659186125384243E-46</c:v>
                </c:pt>
                <c:pt idx="793">
                  <c:v>1.5981741627316988E-46</c:v>
                </c:pt>
                <c:pt idx="794">
                  <c:v>1.6136883701039484E-46</c:v>
                </c:pt>
                <c:pt idx="795">
                  <c:v>1.5976729503457671E-46</c:v>
                </c:pt>
                <c:pt idx="796">
                  <c:v>1.5463919144146606E-46</c:v>
                </c:pt>
                <c:pt idx="797">
                  <c:v>1.6340606050785788E-46</c:v>
                </c:pt>
                <c:pt idx="798">
                  <c:v>1.7323136318396478E-46</c:v>
                </c:pt>
                <c:pt idx="799">
                  <c:v>1.6102503144599407E-46</c:v>
                </c:pt>
                <c:pt idx="800">
                  <c:v>1.578346218380236E-46</c:v>
                </c:pt>
                <c:pt idx="801">
                  <c:v>1.5907721725281849E-46</c:v>
                </c:pt>
                <c:pt idx="802">
                  <c:v>1.5173648598718986E-46</c:v>
                </c:pt>
                <c:pt idx="803">
                  <c:v>1.5709370597899556E-46</c:v>
                </c:pt>
                <c:pt idx="804">
                  <c:v>1.6470263183830135E-46</c:v>
                </c:pt>
                <c:pt idx="805">
                  <c:v>1.659365703041221E-46</c:v>
                </c:pt>
                <c:pt idx="806">
                  <c:v>1.6701202582579001E-46</c:v>
                </c:pt>
                <c:pt idx="807">
                  <c:v>1.7021612623861674E-46</c:v>
                </c:pt>
                <c:pt idx="808">
                  <c:v>1.578346218380236E-46</c:v>
                </c:pt>
                <c:pt idx="809">
                  <c:v>1.5828083948444094E-46</c:v>
                </c:pt>
                <c:pt idx="810">
                  <c:v>1.6833706845083463E-46</c:v>
                </c:pt>
                <c:pt idx="811">
                  <c:v>1.6446519465478706E-46</c:v>
                </c:pt>
                <c:pt idx="812">
                  <c:v>1.6942800566299543E-46</c:v>
                </c:pt>
                <c:pt idx="813">
                  <c:v>1.7597945727213031E-46</c:v>
                </c:pt>
                <c:pt idx="814">
                  <c:v>1.6392963504781792E-46</c:v>
                </c:pt>
                <c:pt idx="815">
                  <c:v>1.5386492556541722E-46</c:v>
                </c:pt>
                <c:pt idx="816">
                  <c:v>1.5436775833720765E-46</c:v>
                </c:pt>
                <c:pt idx="817">
                  <c:v>1.4529722496646281E-46</c:v>
                </c:pt>
                <c:pt idx="818">
                  <c:v>1.4098501034724066E-46</c:v>
                </c:pt>
                <c:pt idx="819">
                  <c:v>1.4786375741792468E-46</c:v>
                </c:pt>
                <c:pt idx="820">
                  <c:v>1.4033163835409056E-46</c:v>
                </c:pt>
                <c:pt idx="821">
                  <c:v>1.3495755450795597E-46</c:v>
                </c:pt>
                <c:pt idx="822">
                  <c:v>1.3533938578069059E-46</c:v>
                </c:pt>
                <c:pt idx="823">
                  <c:v>1.3030279178868235E-46</c:v>
                </c:pt>
                <c:pt idx="824">
                  <c:v>1.2807991071969997E-46</c:v>
                </c:pt>
                <c:pt idx="825">
                  <c:v>1.2825698818771177E-46</c:v>
                </c:pt>
                <c:pt idx="826">
                  <c:v>1.2620351449748476E-46</c:v>
                </c:pt>
                <c:pt idx="827">
                  <c:v>1.2849078078618059E-46</c:v>
                </c:pt>
                <c:pt idx="828">
                  <c:v>1.4078161169025799E-46</c:v>
                </c:pt>
                <c:pt idx="829">
                  <c:v>1.476041607174915E-46</c:v>
                </c:pt>
                <c:pt idx="830">
                  <c:v>1.4765975037290655E-46</c:v>
                </c:pt>
                <c:pt idx="831">
                  <c:v>1.4903757654577602E-46</c:v>
                </c:pt>
                <c:pt idx="832">
                  <c:v>1.5091985186698934E-46</c:v>
                </c:pt>
                <c:pt idx="833">
                  <c:v>1.4834707158502906E-46</c:v>
                </c:pt>
                <c:pt idx="834">
                  <c:v>1.4877592904521371E-46</c:v>
                </c:pt>
                <c:pt idx="835">
                  <c:v>1.5162227359405898E-46</c:v>
                </c:pt>
                <c:pt idx="836">
                  <c:v>1.4813310441539079E-46</c:v>
                </c:pt>
                <c:pt idx="837">
                  <c:v>1.5162227359405898E-46</c:v>
                </c:pt>
                <c:pt idx="838">
                  <c:v>1.4903757654577602E-46</c:v>
                </c:pt>
                <c:pt idx="839">
                  <c:v>1.4487834719455872E-46</c:v>
                </c:pt>
                <c:pt idx="840">
                  <c:v>1.5211781265757209E-46</c:v>
                </c:pt>
                <c:pt idx="841">
                  <c:v>1.5342147086431173E-46</c:v>
                </c:pt>
                <c:pt idx="842">
                  <c:v>1.4628541969830835E-46</c:v>
                </c:pt>
                <c:pt idx="843">
                  <c:v>1.5162227359405898E-46</c:v>
                </c:pt>
                <c:pt idx="844">
                  <c:v>1.4791944436678346E-46</c:v>
                </c:pt>
                <c:pt idx="845">
                  <c:v>1.3617465350835435E-46</c:v>
                </c:pt>
                <c:pt idx="846">
                  <c:v>1.3236444383460245E-46</c:v>
                </c:pt>
                <c:pt idx="847">
                  <c:v>1.2969055065643054E-46</c:v>
                </c:pt>
                <c:pt idx="848">
                  <c:v>1.2625108044444998E-46</c:v>
                </c:pt>
                <c:pt idx="849">
                  <c:v>1.2950337091053805E-46</c:v>
                </c:pt>
                <c:pt idx="850">
                  <c:v>1.3578195213846573E-46</c:v>
                </c:pt>
                <c:pt idx="851">
                  <c:v>1.3090968858888054E-46</c:v>
                </c:pt>
                <c:pt idx="852">
                  <c:v>1.3213193397258745E-46</c:v>
                </c:pt>
                <c:pt idx="853">
                  <c:v>1.3490672473690898E-46</c:v>
                </c:pt>
                <c:pt idx="854">
                  <c:v>1.3213193397258745E-46</c:v>
                </c:pt>
                <c:pt idx="855">
                  <c:v>1.3236444383460245E-46</c:v>
                </c:pt>
                <c:pt idx="856">
                  <c:v>1.3968127971502701E-46</c:v>
                </c:pt>
                <c:pt idx="857">
                  <c:v>1.4174813891013565E-46</c:v>
                </c:pt>
                <c:pt idx="858">
                  <c:v>1.4124188640156501E-46</c:v>
                </c:pt>
                <c:pt idx="859">
                  <c:v>1.4256011188644853E-46</c:v>
                </c:pt>
                <c:pt idx="860">
                  <c:v>1.3724749476673831E-46</c:v>
                </c:pt>
                <c:pt idx="861">
                  <c:v>1.3025370683126483E-46</c:v>
                </c:pt>
                <c:pt idx="862">
                  <c:v>1.3408761547704874E-46</c:v>
                </c:pt>
                <c:pt idx="863">
                  <c:v>1.3452610823553664E-46</c:v>
                </c:pt>
                <c:pt idx="864">
                  <c:v>1.3423081216065886E-46</c:v>
                </c:pt>
                <c:pt idx="865">
                  <c:v>1.4929968196454113E-46</c:v>
                </c:pt>
                <c:pt idx="866">
                  <c:v>1.5097668413760695E-46</c:v>
                </c:pt>
                <c:pt idx="867">
                  <c:v>1.4286467274305721E-46</c:v>
                </c:pt>
                <c:pt idx="868">
                  <c:v>1.4508763564662766E-46</c:v>
                </c:pt>
                <c:pt idx="869">
                  <c:v>1.4675438931202252E-46</c:v>
                </c:pt>
                <c:pt idx="870">
                  <c:v>1.423633874869444E-46</c:v>
                </c:pt>
                <c:pt idx="871">
                  <c:v>1.4649673088131577E-46</c:v>
                </c:pt>
                <c:pt idx="872">
                  <c:v>1.398830963047692E-46</c:v>
                </c:pt>
                <c:pt idx="873">
                  <c:v>1.2946271525001844E-46</c:v>
                </c:pt>
                <c:pt idx="874">
                  <c:v>1.2784686210377347E-46</c:v>
                </c:pt>
                <c:pt idx="875">
                  <c:v>1.3279732862146471E-46</c:v>
                </c:pt>
                <c:pt idx="876">
                  <c:v>1.3578195213846573E-46</c:v>
                </c:pt>
                <c:pt idx="877">
                  <c:v>1.4063146126608912E-46</c:v>
                </c:pt>
                <c:pt idx="878">
                  <c:v>1.4483288947529958E-46</c:v>
                </c:pt>
                <c:pt idx="879">
                  <c:v>1.3617465350835435E-46</c:v>
                </c:pt>
                <c:pt idx="880">
                  <c:v>1.4644157695736263E-46</c:v>
                </c:pt>
                <c:pt idx="881">
                  <c:v>1.5188890236879378E-46</c:v>
                </c:pt>
                <c:pt idx="882">
                  <c:v>1.4394477814565494E-46</c:v>
                </c:pt>
                <c:pt idx="883">
                  <c:v>1.4394477814565494E-46</c:v>
                </c:pt>
                <c:pt idx="884">
                  <c:v>1.4877592904521371E-46</c:v>
                </c:pt>
                <c:pt idx="885">
                  <c:v>1.4765975037290655E-46</c:v>
                </c:pt>
                <c:pt idx="886">
                  <c:v>1.4903757654577602E-46</c:v>
                </c:pt>
                <c:pt idx="887">
                  <c:v>1.5463919144146606E-46</c:v>
                </c:pt>
                <c:pt idx="888">
                  <c:v>1.5659186125384243E-46</c:v>
                </c:pt>
                <c:pt idx="889">
                  <c:v>1.6183514873025076E-46</c:v>
                </c:pt>
                <c:pt idx="890">
                  <c:v>1.6647865454872137E-46</c:v>
                </c:pt>
                <c:pt idx="891">
                  <c:v>1.6108565000333071E-46</c:v>
                </c:pt>
                <c:pt idx="892">
                  <c:v>1.6264932185834661E-46</c:v>
                </c:pt>
                <c:pt idx="893">
                  <c:v>1.6683404671894211E-46</c:v>
                </c:pt>
                <c:pt idx="894">
                  <c:v>1.5981741627316988E-46</c:v>
                </c:pt>
                <c:pt idx="895">
                  <c:v>1.5414515015942048E-46</c:v>
                </c:pt>
                <c:pt idx="896">
                  <c:v>1.555246334984017E-46</c:v>
                </c:pt>
                <c:pt idx="897">
                  <c:v>1.4952470882202761E-46</c:v>
                </c:pt>
                <c:pt idx="898">
                  <c:v>1.4261381093043895E-46</c:v>
                </c:pt>
                <c:pt idx="899">
                  <c:v>1.4415272449661939E-46</c:v>
                </c:pt>
                <c:pt idx="900">
                  <c:v>1.4487834719455872E-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D1F-4B9C-8165-20E416CF28E9}"/>
            </c:ext>
          </c:extLst>
        </c:ser>
        <c:ser>
          <c:idx val="4"/>
          <c:order val="3"/>
          <c:tx>
            <c:strRef>
              <c:f>'5%'!$U$24</c:f>
              <c:strCache>
                <c:ptCount val="1"/>
                <c:pt idx="0">
                  <c:v>I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U$25:$U$926</c:f>
              <c:numCache>
                <c:formatCode>General</c:formatCode>
                <c:ptCount val="902"/>
                <c:pt idx="0">
                  <c:v>6.2301101631903075E-6</c:v>
                </c:pt>
                <c:pt idx="1">
                  <c:v>6.2273985924907369E-6</c:v>
                </c:pt>
                <c:pt idx="2">
                  <c:v>6.2278825396810505E-6</c:v>
                </c:pt>
                <c:pt idx="3">
                  <c:v>6.2273985924907369E-6</c:v>
                </c:pt>
                <c:pt idx="4">
                  <c:v>6.23689346774207E-6</c:v>
                </c:pt>
                <c:pt idx="5">
                  <c:v>6.2553400622195051E-6</c:v>
                </c:pt>
                <c:pt idx="6">
                  <c:v>6.2965942345448794E-6</c:v>
                </c:pt>
                <c:pt idx="7">
                  <c:v>6.3552549443655472E-6</c:v>
                </c:pt>
                <c:pt idx="8">
                  <c:v>6.4426668450917058E-6</c:v>
                </c:pt>
                <c:pt idx="9">
                  <c:v>6.5549504178724761E-6</c:v>
                </c:pt>
                <c:pt idx="10">
                  <c:v>6.6977516886265051E-6</c:v>
                </c:pt>
                <c:pt idx="11">
                  <c:v>6.8660659961607187E-6</c:v>
                </c:pt>
                <c:pt idx="12">
                  <c:v>7.0628644432058938E-6</c:v>
                </c:pt>
                <c:pt idx="13">
                  <c:v>7.2861749391222011E-6</c:v>
                </c:pt>
                <c:pt idx="14">
                  <c:v>7.5338513103277803E-6</c:v>
                </c:pt>
                <c:pt idx="15">
                  <c:v>7.8013075207617803E-6</c:v>
                </c:pt>
                <c:pt idx="16">
                  <c:v>8.0976585841497606E-6</c:v>
                </c:pt>
                <c:pt idx="17">
                  <c:v>8.4004956135680308E-6</c:v>
                </c:pt>
                <c:pt idx="18">
                  <c:v>8.7315587639651051E-6</c:v>
                </c:pt>
                <c:pt idx="19">
                  <c:v>9.0834659098220999E-6</c:v>
                </c:pt>
                <c:pt idx="20">
                  <c:v>9.4525864798857031E-6</c:v>
                </c:pt>
                <c:pt idx="21">
                  <c:v>9.8326824438595325E-6</c:v>
                </c:pt>
                <c:pt idx="22">
                  <c:v>1.0240759817113866E-5</c:v>
                </c:pt>
                <c:pt idx="23">
                  <c:v>1.0648221394907898E-5</c:v>
                </c:pt>
                <c:pt idx="24">
                  <c:v>1.1065932557659097E-5</c:v>
                </c:pt>
                <c:pt idx="25">
                  <c:v>1.1502577975295927E-5</c:v>
                </c:pt>
                <c:pt idx="26">
                  <c:v>1.1952777019917633E-5</c:v>
                </c:pt>
                <c:pt idx="27">
                  <c:v>1.2424049333844276E-5</c:v>
                </c:pt>
                <c:pt idx="28">
                  <c:v>1.290918338303988E-5</c:v>
                </c:pt>
                <c:pt idx="29">
                  <c:v>1.3401956537860666E-5</c:v>
                </c:pt>
                <c:pt idx="30">
                  <c:v>1.3930947422793215E-5</c:v>
                </c:pt>
                <c:pt idx="31">
                  <c:v>1.4463387358001579E-5</c:v>
                </c:pt>
                <c:pt idx="32">
                  <c:v>1.501685618055625E-5</c:v>
                </c:pt>
                <c:pt idx="33">
                  <c:v>1.5592863579646353E-5</c:v>
                </c:pt>
                <c:pt idx="34">
                  <c:v>1.6181891938720141E-5</c:v>
                </c:pt>
                <c:pt idx="35">
                  <c:v>1.6812475893591923E-5</c:v>
                </c:pt>
                <c:pt idx="36">
                  <c:v>1.7464313538096427E-5</c:v>
                </c:pt>
                <c:pt idx="37">
                  <c:v>1.8136438891956907E-5</c:v>
                </c:pt>
                <c:pt idx="38">
                  <c:v>1.8826595333106105E-5</c:v>
                </c:pt>
                <c:pt idx="39">
                  <c:v>1.9549921952954005E-5</c:v>
                </c:pt>
                <c:pt idx="40">
                  <c:v>2.0297508131493847E-5</c:v>
                </c:pt>
                <c:pt idx="41">
                  <c:v>2.107359772624472E-5</c:v>
                </c:pt>
                <c:pt idx="42">
                  <c:v>2.1859833391778722E-5</c:v>
                </c:pt>
                <c:pt idx="43">
                  <c:v>2.2710192276406806E-5</c:v>
                </c:pt>
                <c:pt idx="44">
                  <c:v>2.3606000652502047E-5</c:v>
                </c:pt>
                <c:pt idx="45">
                  <c:v>2.4519343724110288E-5</c:v>
                </c:pt>
                <c:pt idx="46">
                  <c:v>2.546422533615724E-5</c:v>
                </c:pt>
                <c:pt idx="47">
                  <c:v>2.6450812318095604E-5</c:v>
                </c:pt>
                <c:pt idx="48">
                  <c:v>2.74650229979142E-5</c:v>
                </c:pt>
                <c:pt idx="49">
                  <c:v>2.8531687215377362E-5</c:v>
                </c:pt>
                <c:pt idx="50">
                  <c:v>2.963941068748513E-5</c:v>
                </c:pt>
                <c:pt idx="51">
                  <c:v>3.0799074271322952E-5</c:v>
                </c:pt>
                <c:pt idx="52">
                  <c:v>3.1954792913768457E-5</c:v>
                </c:pt>
                <c:pt idx="53">
                  <c:v>3.3176351514472663E-5</c:v>
                </c:pt>
                <c:pt idx="54">
                  <c:v>3.4422977519585374E-5</c:v>
                </c:pt>
                <c:pt idx="55">
                  <c:v>3.5693661417128849E-5</c:v>
                </c:pt>
                <c:pt idx="56">
                  <c:v>3.7014510324397922E-5</c:v>
                </c:pt>
                <c:pt idx="57">
                  <c:v>3.8415751758737154E-5</c:v>
                </c:pt>
                <c:pt idx="58">
                  <c:v>3.9830616891925668E-5</c:v>
                </c:pt>
                <c:pt idx="59">
                  <c:v>4.1338000268483325E-5</c:v>
                </c:pt>
                <c:pt idx="60">
                  <c:v>4.2918007325894182E-5</c:v>
                </c:pt>
                <c:pt idx="61">
                  <c:v>4.451034716841456E-5</c:v>
                </c:pt>
                <c:pt idx="62">
                  <c:v>4.6208882770614775E-5</c:v>
                </c:pt>
                <c:pt idx="63">
                  <c:v>4.7992549217793339E-5</c:v>
                </c:pt>
                <c:pt idx="64">
                  <c:v>4.9831384913060854E-5</c:v>
                </c:pt>
                <c:pt idx="65">
                  <c:v>5.1733413982922576E-5</c:v>
                </c:pt>
                <c:pt idx="66">
                  <c:v>5.3726185963324953E-5</c:v>
                </c:pt>
                <c:pt idx="67">
                  <c:v>5.5756028521312868E-5</c:v>
                </c:pt>
                <c:pt idx="68">
                  <c:v>5.7892759060472396E-5</c:v>
                </c:pt>
                <c:pt idx="69">
                  <c:v>6.0081450425719397E-5</c:v>
                </c:pt>
                <c:pt idx="70">
                  <c:v>6.2371195433220798E-5</c:v>
                </c:pt>
                <c:pt idx="71">
                  <c:v>6.4695813624871649E-5</c:v>
                </c:pt>
                <c:pt idx="72">
                  <c:v>6.7156532946050063E-5</c:v>
                </c:pt>
                <c:pt idx="73">
                  <c:v>6.9700008203991821E-5</c:v>
                </c:pt>
                <c:pt idx="74">
                  <c:v>7.2357771197271027E-5</c:v>
                </c:pt>
                <c:pt idx="75">
                  <c:v>7.5116891145077236E-5</c:v>
                </c:pt>
                <c:pt idx="76">
                  <c:v>7.8047674338565842E-5</c:v>
                </c:pt>
                <c:pt idx="77">
                  <c:v>8.1053058421562684E-5</c:v>
                </c:pt>
                <c:pt idx="78">
                  <c:v>8.4217685854435254E-5</c:v>
                </c:pt>
                <c:pt idx="79">
                  <c:v>8.744599108922672E-5</c:v>
                </c:pt>
                <c:pt idx="80">
                  <c:v>9.0765813610119817E-5</c:v>
                </c:pt>
                <c:pt idx="81">
                  <c:v>9.4180802722623611E-5</c:v>
                </c:pt>
                <c:pt idx="82">
                  <c:v>9.7687425491107681E-5</c:v>
                </c:pt>
                <c:pt idx="83">
                  <c:v>1.0148467714434075E-4</c:v>
                </c:pt>
                <c:pt idx="84">
                  <c:v>1.0535801801645098E-4</c:v>
                </c:pt>
                <c:pt idx="85">
                  <c:v>1.0941866336281527E-4</c:v>
                </c:pt>
                <c:pt idx="86">
                  <c:v>1.136127455312595E-4</c:v>
                </c:pt>
                <c:pt idx="87">
                  <c:v>1.1791672047355451E-4</c:v>
                </c:pt>
                <c:pt idx="88">
                  <c:v>1.2238400065090019E-4</c:v>
                </c:pt>
                <c:pt idx="89">
                  <c:v>1.2697738014838528E-4</c:v>
                </c:pt>
                <c:pt idx="90">
                  <c:v>1.3168710639408244E-4</c:v>
                </c:pt>
                <c:pt idx="91">
                  <c:v>1.3679657503217372E-4</c:v>
                </c:pt>
                <c:pt idx="92">
                  <c:v>1.4188841486878525E-4</c:v>
                </c:pt>
                <c:pt idx="93">
                  <c:v>1.471974335196757E-4</c:v>
                </c:pt>
                <c:pt idx="94">
                  <c:v>1.5268781175013156E-4</c:v>
                </c:pt>
                <c:pt idx="95">
                  <c:v>1.5838266842977747E-4</c:v>
                </c:pt>
                <c:pt idx="96">
                  <c:v>1.64384869314087E-4</c:v>
                </c:pt>
                <c:pt idx="97">
                  <c:v>1.7042852835427215E-4</c:v>
                </c:pt>
                <c:pt idx="98">
                  <c:v>1.7680041114729236E-4</c:v>
                </c:pt>
                <c:pt idx="99">
                  <c:v>1.8346983218416022E-4</c:v>
                </c:pt>
                <c:pt idx="100">
                  <c:v>1.9035417309338891E-4</c:v>
                </c:pt>
                <c:pt idx="101">
                  <c:v>1.9725036321283434E-4</c:v>
                </c:pt>
                <c:pt idx="102">
                  <c:v>2.0436856051248394E-4</c:v>
                </c:pt>
                <c:pt idx="103">
                  <c:v>2.1173535002670221E-4</c:v>
                </c:pt>
                <c:pt idx="104">
                  <c:v>2.1917160636583728E-4</c:v>
                </c:pt>
                <c:pt idx="105">
                  <c:v>2.2675206666270946E-4</c:v>
                </c:pt>
                <c:pt idx="106">
                  <c:v>2.3478925702634414E-4</c:v>
                </c:pt>
                <c:pt idx="107">
                  <c:v>2.4304383390495594E-4</c:v>
                </c:pt>
                <c:pt idx="108">
                  <c:v>2.5185435343320618E-4</c:v>
                </c:pt>
                <c:pt idx="109">
                  <c:v>2.6098774566205035E-4</c:v>
                </c:pt>
                <c:pt idx="110">
                  <c:v>2.7050669332973634E-4</c:v>
                </c:pt>
                <c:pt idx="111">
                  <c:v>2.8022041227467563E-4</c:v>
                </c:pt>
                <c:pt idx="112">
                  <c:v>2.9010280397589425E-4</c:v>
                </c:pt>
                <c:pt idx="113">
                  <c:v>3.0038017128214184E-4</c:v>
                </c:pt>
                <c:pt idx="114">
                  <c:v>3.1103635391540186E-4</c:v>
                </c:pt>
                <c:pt idx="115">
                  <c:v>3.2224640629548298E-4</c:v>
                </c:pt>
                <c:pt idx="116">
                  <c:v>3.3423733719813701E-4</c:v>
                </c:pt>
                <c:pt idx="117">
                  <c:v>3.4621413513761645E-4</c:v>
                </c:pt>
                <c:pt idx="118">
                  <c:v>3.5890201937302627E-4</c:v>
                </c:pt>
                <c:pt idx="119">
                  <c:v>3.7158616142635517E-4</c:v>
                </c:pt>
                <c:pt idx="120">
                  <c:v>3.8483906914986394E-4</c:v>
                </c:pt>
                <c:pt idx="121">
                  <c:v>3.9889662998010154E-4</c:v>
                </c:pt>
                <c:pt idx="122">
                  <c:v>4.1264667576960138E-4</c:v>
                </c:pt>
                <c:pt idx="123">
                  <c:v>4.2683044912143276E-4</c:v>
                </c:pt>
                <c:pt idx="124">
                  <c:v>4.4146524900739016E-4</c:v>
                </c:pt>
                <c:pt idx="125">
                  <c:v>4.5670210900129E-4</c:v>
                </c:pt>
                <c:pt idx="126">
                  <c:v>4.7235023293514927E-4</c:v>
                </c:pt>
                <c:pt idx="127">
                  <c:v>4.8844424625469588E-4</c:v>
                </c:pt>
                <c:pt idx="128">
                  <c:v>5.0560426752857708E-4</c:v>
                </c:pt>
                <c:pt idx="129">
                  <c:v>5.2385662540796278E-4</c:v>
                </c:pt>
                <c:pt idx="130">
                  <c:v>5.4204564644979864E-4</c:v>
                </c:pt>
                <c:pt idx="131">
                  <c:v>5.6163639871217776E-4</c:v>
                </c:pt>
                <c:pt idx="132">
                  <c:v>5.8163595459233828E-4</c:v>
                </c:pt>
                <c:pt idx="133">
                  <c:v>6.0166707511890346E-4</c:v>
                </c:pt>
                <c:pt idx="134">
                  <c:v>6.2314109613121455E-4</c:v>
                </c:pt>
                <c:pt idx="135">
                  <c:v>6.4547099680855528E-4</c:v>
                </c:pt>
                <c:pt idx="136">
                  <c:v>6.6852308849437954E-4</c:v>
                </c:pt>
                <c:pt idx="137">
                  <c:v>6.9192552203982535E-4</c:v>
                </c:pt>
                <c:pt idx="138">
                  <c:v>7.1619098879591918E-4</c:v>
                </c:pt>
                <c:pt idx="139">
                  <c:v>7.4109433938078495E-4</c:v>
                </c:pt>
                <c:pt idx="140">
                  <c:v>7.6618285438770101E-4</c:v>
                </c:pt>
                <c:pt idx="141">
                  <c:v>7.9133855174187587E-4</c:v>
                </c:pt>
                <c:pt idx="142">
                  <c:v>8.1625990568577763E-4</c:v>
                </c:pt>
                <c:pt idx="143">
                  <c:v>8.4228356234887145E-4</c:v>
                </c:pt>
                <c:pt idx="144">
                  <c:v>8.701981641760743E-4</c:v>
                </c:pt>
                <c:pt idx="145">
                  <c:v>8.9694861887226404E-4</c:v>
                </c:pt>
                <c:pt idx="146">
                  <c:v>9.2555006740498592E-4</c:v>
                </c:pt>
                <c:pt idx="147">
                  <c:v>9.5530003982159271E-4</c:v>
                </c:pt>
                <c:pt idx="148">
                  <c:v>9.8592635209128715E-4</c:v>
                </c:pt>
                <c:pt idx="149">
                  <c:v>1.0176325637381157E-3</c:v>
                </c:pt>
                <c:pt idx="150">
                  <c:v>1.0514044595321291E-3</c:v>
                </c:pt>
                <c:pt idx="151">
                  <c:v>1.0850528108271907E-3</c:v>
                </c:pt>
                <c:pt idx="152">
                  <c:v>1.1212865992022926E-3</c:v>
                </c:pt>
                <c:pt idx="153">
                  <c:v>1.1570291343038345E-3</c:v>
                </c:pt>
                <c:pt idx="154">
                  <c:v>1.193553059569782E-3</c:v>
                </c:pt>
                <c:pt idx="155">
                  <c:v>1.2312887454395416E-3</c:v>
                </c:pt>
                <c:pt idx="156">
                  <c:v>1.2706866590622161E-3</c:v>
                </c:pt>
                <c:pt idx="157">
                  <c:v>1.312390508858352E-3</c:v>
                </c:pt>
                <c:pt idx="158">
                  <c:v>1.3555337198333443E-3</c:v>
                </c:pt>
                <c:pt idx="159">
                  <c:v>1.3995218976645982E-3</c:v>
                </c:pt>
                <c:pt idx="160">
                  <c:v>1.4433593597986563E-3</c:v>
                </c:pt>
                <c:pt idx="161">
                  <c:v>1.4871103876525035E-3</c:v>
                </c:pt>
                <c:pt idx="162">
                  <c:v>1.5332698551028031E-3</c:v>
                </c:pt>
                <c:pt idx="163">
                  <c:v>1.5801297923899755E-3</c:v>
                </c:pt>
                <c:pt idx="164">
                  <c:v>1.6278498482304399E-3</c:v>
                </c:pt>
                <c:pt idx="165">
                  <c:v>1.6771614466487602E-3</c:v>
                </c:pt>
                <c:pt idx="166">
                  <c:v>1.7308179165994486E-3</c:v>
                </c:pt>
                <c:pt idx="167">
                  <c:v>1.7871956350190496E-3</c:v>
                </c:pt>
                <c:pt idx="168">
                  <c:v>1.842956857645902E-3</c:v>
                </c:pt>
                <c:pt idx="169">
                  <c:v>1.9014696421235423E-3</c:v>
                </c:pt>
                <c:pt idx="170">
                  <c:v>1.9593727086856427E-3</c:v>
                </c:pt>
                <c:pt idx="171">
                  <c:v>2.0179480523634741E-3</c:v>
                </c:pt>
                <c:pt idx="172">
                  <c:v>2.0798667328026971E-3</c:v>
                </c:pt>
                <c:pt idx="173">
                  <c:v>2.1433910409161673E-3</c:v>
                </c:pt>
                <c:pt idx="174">
                  <c:v>2.209458402813592E-3</c:v>
                </c:pt>
                <c:pt idx="175">
                  <c:v>2.2783412771708264E-3</c:v>
                </c:pt>
                <c:pt idx="176">
                  <c:v>2.3506610957216307E-3</c:v>
                </c:pt>
                <c:pt idx="177">
                  <c:v>2.4206164658708124E-3</c:v>
                </c:pt>
                <c:pt idx="178">
                  <c:v>2.4936864141384373E-3</c:v>
                </c:pt>
                <c:pt idx="179">
                  <c:v>2.5699597096589242E-3</c:v>
                </c:pt>
                <c:pt idx="180">
                  <c:v>2.6452671734638719E-3</c:v>
                </c:pt>
                <c:pt idx="181">
                  <c:v>2.7272661316251E-3</c:v>
                </c:pt>
                <c:pt idx="182">
                  <c:v>2.8078614483406563E-3</c:v>
                </c:pt>
                <c:pt idx="183">
                  <c:v>2.8903528876919556E-3</c:v>
                </c:pt>
                <c:pt idx="184">
                  <c:v>2.9767856285715087E-3</c:v>
                </c:pt>
                <c:pt idx="185">
                  <c:v>3.0663835333102382E-3</c:v>
                </c:pt>
                <c:pt idx="186">
                  <c:v>3.1577566157339233E-3</c:v>
                </c:pt>
                <c:pt idx="187">
                  <c:v>3.246008710080251E-3</c:v>
                </c:pt>
                <c:pt idx="188">
                  <c:v>3.336313145272028E-3</c:v>
                </c:pt>
                <c:pt idx="189">
                  <c:v>3.4232237041016255E-3</c:v>
                </c:pt>
                <c:pt idx="190">
                  <c:v>3.5154816528800829E-3</c:v>
                </c:pt>
                <c:pt idx="191">
                  <c:v>3.6138725330979058E-3</c:v>
                </c:pt>
                <c:pt idx="192">
                  <c:v>3.7120524237059952E-3</c:v>
                </c:pt>
                <c:pt idx="193">
                  <c:v>3.8156187063984703E-3</c:v>
                </c:pt>
                <c:pt idx="194">
                  <c:v>3.9288776391298175E-3</c:v>
                </c:pt>
                <c:pt idx="195">
                  <c:v>4.040249652766904E-3</c:v>
                </c:pt>
                <c:pt idx="196">
                  <c:v>4.1554890779448043E-3</c:v>
                </c:pt>
                <c:pt idx="197">
                  <c:v>4.2765785483821353E-3</c:v>
                </c:pt>
                <c:pt idx="198">
                  <c:v>4.397707290895312E-3</c:v>
                </c:pt>
                <c:pt idx="199">
                  <c:v>4.5145482728606769E-3</c:v>
                </c:pt>
                <c:pt idx="200">
                  <c:v>4.6369041987622869E-3</c:v>
                </c:pt>
                <c:pt idx="201">
                  <c:v>4.7574280890365674E-3</c:v>
                </c:pt>
                <c:pt idx="202">
                  <c:v>4.8807455212914932E-3</c:v>
                </c:pt>
                <c:pt idx="203">
                  <c:v>5.0027686755051808E-3</c:v>
                </c:pt>
                <c:pt idx="204">
                  <c:v>5.1384154160860817E-3</c:v>
                </c:pt>
                <c:pt idx="205">
                  <c:v>5.270628195759206E-3</c:v>
                </c:pt>
                <c:pt idx="206">
                  <c:v>5.4024936832899276E-3</c:v>
                </c:pt>
                <c:pt idx="207">
                  <c:v>5.5440700098022995E-3</c:v>
                </c:pt>
                <c:pt idx="208">
                  <c:v>5.6837448392814682E-3</c:v>
                </c:pt>
                <c:pt idx="209">
                  <c:v>5.8297516685199679E-3</c:v>
                </c:pt>
                <c:pt idx="210">
                  <c:v>5.9796617469788553E-3</c:v>
                </c:pt>
                <c:pt idx="211">
                  <c:v>6.1276032870318268E-3</c:v>
                </c:pt>
                <c:pt idx="212">
                  <c:v>6.2845772475998334E-3</c:v>
                </c:pt>
                <c:pt idx="213">
                  <c:v>6.4404121265973589E-3</c:v>
                </c:pt>
                <c:pt idx="214">
                  <c:v>6.598169494155229E-3</c:v>
                </c:pt>
                <c:pt idx="215">
                  <c:v>6.7594739961599802E-3</c:v>
                </c:pt>
                <c:pt idx="216">
                  <c:v>6.9226506212393219E-3</c:v>
                </c:pt>
                <c:pt idx="217">
                  <c:v>7.0870049446267579E-3</c:v>
                </c:pt>
                <c:pt idx="218">
                  <c:v>7.2492539355620061E-3</c:v>
                </c:pt>
                <c:pt idx="219">
                  <c:v>7.4291018704324488E-3</c:v>
                </c:pt>
                <c:pt idx="220">
                  <c:v>7.6072245183215655E-3</c:v>
                </c:pt>
                <c:pt idx="221">
                  <c:v>7.7847029856366453E-3</c:v>
                </c:pt>
                <c:pt idx="222">
                  <c:v>7.9721273442101056E-3</c:v>
                </c:pt>
                <c:pt idx="223">
                  <c:v>8.1608246967087902E-3</c:v>
                </c:pt>
                <c:pt idx="224">
                  <c:v>8.3490754423573427E-3</c:v>
                </c:pt>
                <c:pt idx="225">
                  <c:v>8.5457276316469547E-3</c:v>
                </c:pt>
                <c:pt idx="226">
                  <c:v>8.7496876063644473E-3</c:v>
                </c:pt>
                <c:pt idx="227">
                  <c:v>8.9538611204042131E-3</c:v>
                </c:pt>
                <c:pt idx="228">
                  <c:v>9.1577956363403847E-3</c:v>
                </c:pt>
                <c:pt idx="229">
                  <c:v>9.3719860447548063E-3</c:v>
                </c:pt>
                <c:pt idx="230">
                  <c:v>9.5869237969888454E-3</c:v>
                </c:pt>
                <c:pt idx="231">
                  <c:v>9.8119952605374046E-3</c:v>
                </c:pt>
                <c:pt idx="232">
                  <c:v>1.004080847352491E-2</c:v>
                </c:pt>
                <c:pt idx="233">
                  <c:v>1.026335137719157E-2</c:v>
                </c:pt>
                <c:pt idx="234">
                  <c:v>1.0490038073332623E-2</c:v>
                </c:pt>
                <c:pt idx="235">
                  <c:v>1.0724965288880164E-2</c:v>
                </c:pt>
                <c:pt idx="236">
                  <c:v>1.0951625210740565E-2</c:v>
                </c:pt>
                <c:pt idx="237">
                  <c:v>1.1187983660527794E-2</c:v>
                </c:pt>
                <c:pt idx="238">
                  <c:v>1.1433315537982949E-2</c:v>
                </c:pt>
                <c:pt idx="239">
                  <c:v>1.1685121145898906E-2</c:v>
                </c:pt>
                <c:pt idx="240">
                  <c:v>1.1940153980963696E-2</c:v>
                </c:pt>
                <c:pt idx="241">
                  <c:v>1.2212582340949275E-2</c:v>
                </c:pt>
                <c:pt idx="242">
                  <c:v>1.2468166865354053E-2</c:v>
                </c:pt>
                <c:pt idx="243">
                  <c:v>1.2726118062564575E-2</c:v>
                </c:pt>
                <c:pt idx="244">
                  <c:v>1.300086695069777E-2</c:v>
                </c:pt>
                <c:pt idx="245">
                  <c:v>1.3277867218042824E-2</c:v>
                </c:pt>
                <c:pt idx="246">
                  <c:v>1.3556077706230912E-2</c:v>
                </c:pt>
                <c:pt idx="247">
                  <c:v>1.3841764097088139E-2</c:v>
                </c:pt>
                <c:pt idx="248">
                  <c:v>1.4143141559664405E-2</c:v>
                </c:pt>
                <c:pt idx="249">
                  <c:v>1.443349591947991E-2</c:v>
                </c:pt>
                <c:pt idx="250">
                  <c:v>1.4739495156044728E-2</c:v>
                </c:pt>
                <c:pt idx="251">
                  <c:v>1.5041738542963501E-2</c:v>
                </c:pt>
                <c:pt idx="252">
                  <c:v>1.5349560929842134E-2</c:v>
                </c:pt>
                <c:pt idx="253">
                  <c:v>1.5659867876084425E-2</c:v>
                </c:pt>
                <c:pt idx="254">
                  <c:v>1.5973602846760748E-2</c:v>
                </c:pt>
                <c:pt idx="255">
                  <c:v>1.6279256837524736E-2</c:v>
                </c:pt>
                <c:pt idx="256">
                  <c:v>1.6585027856454805E-2</c:v>
                </c:pt>
                <c:pt idx="257">
                  <c:v>1.6904278429057895E-2</c:v>
                </c:pt>
                <c:pt idx="258">
                  <c:v>1.7222432161399934E-2</c:v>
                </c:pt>
                <c:pt idx="259">
                  <c:v>1.7547268260386509E-2</c:v>
                </c:pt>
                <c:pt idx="260">
                  <c:v>1.7872168663497827E-2</c:v>
                </c:pt>
                <c:pt idx="261">
                  <c:v>1.8201019783248524E-2</c:v>
                </c:pt>
                <c:pt idx="262">
                  <c:v>1.8533988321949118E-2</c:v>
                </c:pt>
                <c:pt idx="263">
                  <c:v>1.8879837757683808E-2</c:v>
                </c:pt>
                <c:pt idx="264">
                  <c:v>1.9227436183075916E-2</c:v>
                </c:pt>
                <c:pt idx="265">
                  <c:v>1.9560497653202606E-2</c:v>
                </c:pt>
                <c:pt idx="266">
                  <c:v>1.9903241529021065E-2</c:v>
                </c:pt>
                <c:pt idx="267">
                  <c:v>2.0255048893571635E-2</c:v>
                </c:pt>
                <c:pt idx="268">
                  <c:v>2.0609892131720015E-2</c:v>
                </c:pt>
                <c:pt idx="269">
                  <c:v>2.0964202273050583E-2</c:v>
                </c:pt>
                <c:pt idx="270">
                  <c:v>2.1334068475890769E-2</c:v>
                </c:pt>
                <c:pt idx="271">
                  <c:v>2.168784419181519E-2</c:v>
                </c:pt>
                <c:pt idx="272">
                  <c:v>2.2060761282115038E-2</c:v>
                </c:pt>
                <c:pt idx="273">
                  <c:v>2.241775398762302E-2</c:v>
                </c:pt>
                <c:pt idx="274">
                  <c:v>2.2794955536770328E-2</c:v>
                </c:pt>
                <c:pt idx="275">
                  <c:v>2.3179272075401922E-2</c:v>
                </c:pt>
                <c:pt idx="276">
                  <c:v>2.3566151344498968E-2</c:v>
                </c:pt>
                <c:pt idx="277">
                  <c:v>2.3932257881975619E-2</c:v>
                </c:pt>
                <c:pt idx="278">
                  <c:v>2.4332245209333699E-2</c:v>
                </c:pt>
                <c:pt idx="279">
                  <c:v>2.4726215042275682E-2</c:v>
                </c:pt>
                <c:pt idx="280">
                  <c:v>2.5112916427029019E-2</c:v>
                </c:pt>
                <c:pt idx="281">
                  <c:v>2.5505696658820094E-2</c:v>
                </c:pt>
                <c:pt idx="282">
                  <c:v>2.5888480946059663E-2</c:v>
                </c:pt>
                <c:pt idx="283">
                  <c:v>2.6278495180342247E-2</c:v>
                </c:pt>
                <c:pt idx="284">
                  <c:v>2.6684402783540052E-2</c:v>
                </c:pt>
                <c:pt idx="285">
                  <c:v>2.7085680712623954E-2</c:v>
                </c:pt>
                <c:pt idx="286">
                  <c:v>2.7489047370273741E-2</c:v>
                </c:pt>
                <c:pt idx="287">
                  <c:v>2.7901236291454485E-2</c:v>
                </c:pt>
                <c:pt idx="288">
                  <c:v>2.8314226734292524E-2</c:v>
                </c:pt>
                <c:pt idx="289">
                  <c:v>2.8706902377626006E-2</c:v>
                </c:pt>
                <c:pt idx="290">
                  <c:v>2.9131119706878428E-2</c:v>
                </c:pt>
                <c:pt idx="291">
                  <c:v>2.9568757741578418E-2</c:v>
                </c:pt>
                <c:pt idx="292">
                  <c:v>2.999261799394173E-2</c:v>
                </c:pt>
                <c:pt idx="293">
                  <c:v>3.0443895451899267E-2</c:v>
                </c:pt>
                <c:pt idx="294">
                  <c:v>3.0876365038860987E-2</c:v>
                </c:pt>
                <c:pt idx="295">
                  <c:v>3.1276713250846445E-2</c:v>
                </c:pt>
                <c:pt idx="296">
                  <c:v>3.1712113725756073E-2</c:v>
                </c:pt>
                <c:pt idx="297">
                  <c:v>3.2127658384047554E-2</c:v>
                </c:pt>
                <c:pt idx="298">
                  <c:v>3.2520506907417708E-2</c:v>
                </c:pt>
                <c:pt idx="299">
                  <c:v>3.2955470472091561E-2</c:v>
                </c:pt>
                <c:pt idx="300">
                  <c:v>3.3385977576626043E-2</c:v>
                </c:pt>
                <c:pt idx="301">
                  <c:v>3.3791734717410232E-2</c:v>
                </c:pt>
                <c:pt idx="302">
                  <c:v>3.423141643634145E-2</c:v>
                </c:pt>
                <c:pt idx="303">
                  <c:v>3.4660394267853098E-2</c:v>
                </c:pt>
                <c:pt idx="304">
                  <c:v>3.5083420998442957E-2</c:v>
                </c:pt>
                <c:pt idx="305">
                  <c:v>3.5527649321709591E-2</c:v>
                </c:pt>
                <c:pt idx="306">
                  <c:v>3.5972989943277613E-2</c:v>
                </c:pt>
                <c:pt idx="307">
                  <c:v>3.640016417481954E-2</c:v>
                </c:pt>
                <c:pt idx="308">
                  <c:v>3.6838255629103187E-2</c:v>
                </c:pt>
                <c:pt idx="309">
                  <c:v>3.7286091588657935E-2</c:v>
                </c:pt>
                <c:pt idx="310">
                  <c:v>3.7719262814102532E-2</c:v>
                </c:pt>
                <c:pt idx="311">
                  <c:v>3.8149349859051704E-2</c:v>
                </c:pt>
                <c:pt idx="312">
                  <c:v>3.8608738877384682E-2</c:v>
                </c:pt>
                <c:pt idx="313">
                  <c:v>3.9039223741665657E-2</c:v>
                </c:pt>
                <c:pt idx="314">
                  <c:v>3.9454195226408258E-2</c:v>
                </c:pt>
                <c:pt idx="315">
                  <c:v>3.9876198557289966E-2</c:v>
                </c:pt>
                <c:pt idx="316">
                  <c:v>4.0272317432051237E-2</c:v>
                </c:pt>
                <c:pt idx="317">
                  <c:v>4.0640367149602251E-2</c:v>
                </c:pt>
                <c:pt idx="318">
                  <c:v>4.105601387904443E-2</c:v>
                </c:pt>
                <c:pt idx="319">
                  <c:v>4.1427307016487745E-2</c:v>
                </c:pt>
                <c:pt idx="320">
                  <c:v>4.1815395801600416E-2</c:v>
                </c:pt>
                <c:pt idx="321">
                  <c:v>4.223258075805314E-2</c:v>
                </c:pt>
                <c:pt idx="322">
                  <c:v>4.2627917961166287E-2</c:v>
                </c:pt>
                <c:pt idx="323">
                  <c:v>4.3000908767441101E-2</c:v>
                </c:pt>
                <c:pt idx="324">
                  <c:v>4.3406938625419708E-2</c:v>
                </c:pt>
                <c:pt idx="325">
                  <c:v>4.3805248271281079E-2</c:v>
                </c:pt>
                <c:pt idx="326">
                  <c:v>4.4193532973474892E-2</c:v>
                </c:pt>
                <c:pt idx="327">
                  <c:v>4.4609764670011959E-2</c:v>
                </c:pt>
                <c:pt idx="328">
                  <c:v>4.5004867321646908E-2</c:v>
                </c:pt>
                <c:pt idx="329">
                  <c:v>4.5384290808210971E-2</c:v>
                </c:pt>
                <c:pt idx="330">
                  <c:v>4.5755446627215007E-2</c:v>
                </c:pt>
                <c:pt idx="331">
                  <c:v>4.6128768353675277E-2</c:v>
                </c:pt>
                <c:pt idx="332">
                  <c:v>4.6491392701947333E-2</c:v>
                </c:pt>
                <c:pt idx="333">
                  <c:v>4.6849289127248873E-2</c:v>
                </c:pt>
                <c:pt idx="334">
                  <c:v>4.7223616367154594E-2</c:v>
                </c:pt>
                <c:pt idx="335">
                  <c:v>4.7572066331044043E-2</c:v>
                </c:pt>
                <c:pt idx="336">
                  <c:v>4.7912154303790054E-2</c:v>
                </c:pt>
                <c:pt idx="337">
                  <c:v>4.8255198632475682E-2</c:v>
                </c:pt>
                <c:pt idx="338">
                  <c:v>4.8591589895653833E-2</c:v>
                </c:pt>
                <c:pt idx="339">
                  <c:v>4.8922977754636908E-2</c:v>
                </c:pt>
                <c:pt idx="340">
                  <c:v>4.9264294865186943E-2</c:v>
                </c:pt>
                <c:pt idx="341">
                  <c:v>4.9581006094678443E-2</c:v>
                </c:pt>
                <c:pt idx="342">
                  <c:v>4.9881485560625445E-2</c:v>
                </c:pt>
                <c:pt idx="343">
                  <c:v>5.0181914051092638E-2</c:v>
                </c:pt>
                <c:pt idx="344">
                  <c:v>5.0470491590579064E-2</c:v>
                </c:pt>
                <c:pt idx="345">
                  <c:v>5.0750086811290909E-2</c:v>
                </c:pt>
                <c:pt idx="346">
                  <c:v>5.1034942885732411E-2</c:v>
                </c:pt>
                <c:pt idx="347">
                  <c:v>5.130992003097147E-2</c:v>
                </c:pt>
                <c:pt idx="348">
                  <c:v>5.156767183530183E-2</c:v>
                </c:pt>
                <c:pt idx="349">
                  <c:v>5.1833714192255645E-2</c:v>
                </c:pt>
                <c:pt idx="350">
                  <c:v>5.2100281120041725E-2</c:v>
                </c:pt>
                <c:pt idx="351">
                  <c:v>5.2337826349110016E-2</c:v>
                </c:pt>
                <c:pt idx="352">
                  <c:v>5.256695744503833E-2</c:v>
                </c:pt>
                <c:pt idx="353">
                  <c:v>5.2809230012719664E-2</c:v>
                </c:pt>
                <c:pt idx="354">
                  <c:v>5.3036186477074823E-2</c:v>
                </c:pt>
                <c:pt idx="355">
                  <c:v>5.3250038796380877E-2</c:v>
                </c:pt>
                <c:pt idx="356">
                  <c:v>5.3471753629252369E-2</c:v>
                </c:pt>
                <c:pt idx="357">
                  <c:v>5.3681344193819168E-2</c:v>
                </c:pt>
                <c:pt idx="358">
                  <c:v>5.3879538422311898E-2</c:v>
                </c:pt>
                <c:pt idx="359">
                  <c:v>5.4072987682686834E-2</c:v>
                </c:pt>
                <c:pt idx="360">
                  <c:v>5.4250573766241129E-2</c:v>
                </c:pt>
                <c:pt idx="361">
                  <c:v>5.4417572692854015E-2</c:v>
                </c:pt>
                <c:pt idx="362">
                  <c:v>5.4581129210477947E-2</c:v>
                </c:pt>
                <c:pt idx="363">
                  <c:v>5.4739444331083638E-2</c:v>
                </c:pt>
                <c:pt idx="364">
                  <c:v>5.4885841915400892E-2</c:v>
                </c:pt>
                <c:pt idx="365">
                  <c:v>5.5021872171050375E-2</c:v>
                </c:pt>
                <c:pt idx="366">
                  <c:v>5.5146067911216214E-2</c:v>
                </c:pt>
                <c:pt idx="367">
                  <c:v>5.5265970949594109E-2</c:v>
                </c:pt>
                <c:pt idx="368">
                  <c:v>5.5373835272107451E-2</c:v>
                </c:pt>
                <c:pt idx="369">
                  <c:v>5.5474247433796108E-2</c:v>
                </c:pt>
                <c:pt idx="370">
                  <c:v>5.5568068227083552E-2</c:v>
                </c:pt>
                <c:pt idx="371">
                  <c:v>5.5657077900012779E-2</c:v>
                </c:pt>
                <c:pt idx="372">
                  <c:v>5.5734820066834674E-2</c:v>
                </c:pt>
                <c:pt idx="373">
                  <c:v>5.579912856098191E-2</c:v>
                </c:pt>
                <c:pt idx="374">
                  <c:v>5.5851790733398479E-2</c:v>
                </c:pt>
                <c:pt idx="375">
                  <c:v>5.5898428256006535E-2</c:v>
                </c:pt>
                <c:pt idx="376">
                  <c:v>5.5934611217222201E-2</c:v>
                </c:pt>
                <c:pt idx="377">
                  <c:v>5.5960510829190048E-2</c:v>
                </c:pt>
                <c:pt idx="378">
                  <c:v>5.5978791337650186E-2</c:v>
                </c:pt>
                <c:pt idx="379">
                  <c:v>5.5986420162307288E-2</c:v>
                </c:pt>
                <c:pt idx="380">
                  <c:v>5.5985328803161677E-2</c:v>
                </c:pt>
                <c:pt idx="381">
                  <c:v>5.5974890042732074E-2</c:v>
                </c:pt>
                <c:pt idx="382">
                  <c:v>5.5955413169537789E-2</c:v>
                </c:pt>
                <c:pt idx="383">
                  <c:v>5.5928471001952917E-2</c:v>
                </c:pt>
                <c:pt idx="384">
                  <c:v>5.5889208687380572E-2</c:v>
                </c:pt>
                <c:pt idx="385">
                  <c:v>5.5839254435097463E-2</c:v>
                </c:pt>
                <c:pt idx="386">
                  <c:v>5.5782083892706315E-2</c:v>
                </c:pt>
                <c:pt idx="387">
                  <c:v>5.5710096831976107E-2</c:v>
                </c:pt>
                <c:pt idx="388">
                  <c:v>5.5629284244693815E-2</c:v>
                </c:pt>
                <c:pt idx="389">
                  <c:v>5.5540714862571179E-2</c:v>
                </c:pt>
                <c:pt idx="390">
                  <c:v>5.5438234065538446E-2</c:v>
                </c:pt>
                <c:pt idx="391">
                  <c:v>5.5329626620894766E-2</c:v>
                </c:pt>
                <c:pt idx="392">
                  <c:v>5.5215554780957007E-2</c:v>
                </c:pt>
                <c:pt idx="393">
                  <c:v>5.5090065292166764E-2</c:v>
                </c:pt>
                <c:pt idx="394">
                  <c:v>5.4955776163252569E-2</c:v>
                </c:pt>
                <c:pt idx="395">
                  <c:v>5.4814944699042349E-2</c:v>
                </c:pt>
                <c:pt idx="396">
                  <c:v>5.4662465977379567E-2</c:v>
                </c:pt>
                <c:pt idx="397">
                  <c:v>5.4493741024127108E-2</c:v>
                </c:pt>
                <c:pt idx="398">
                  <c:v>5.4317944396586666E-2</c:v>
                </c:pt>
                <c:pt idx="399">
                  <c:v>5.4148435326369246E-2</c:v>
                </c:pt>
                <c:pt idx="400">
                  <c:v>5.3963462690361085E-2</c:v>
                </c:pt>
                <c:pt idx="401">
                  <c:v>5.3777976587873824E-2</c:v>
                </c:pt>
                <c:pt idx="402">
                  <c:v>5.3584494887009108E-2</c:v>
                </c:pt>
                <c:pt idx="403">
                  <c:v>5.3373806244279814E-2</c:v>
                </c:pt>
                <c:pt idx="404">
                  <c:v>5.3162120285985319E-2</c:v>
                </c:pt>
                <c:pt idx="405">
                  <c:v>5.2939003003536489E-2</c:v>
                </c:pt>
                <c:pt idx="406">
                  <c:v>5.2689360630794997E-2</c:v>
                </c:pt>
                <c:pt idx="407">
                  <c:v>5.2447944170547822E-2</c:v>
                </c:pt>
                <c:pt idx="408">
                  <c:v>5.2202279017245758E-2</c:v>
                </c:pt>
                <c:pt idx="409">
                  <c:v>5.1936195525570036E-2</c:v>
                </c:pt>
                <c:pt idx="410">
                  <c:v>5.1662021947296015E-2</c:v>
                </c:pt>
                <c:pt idx="411">
                  <c:v>5.1369773684900047E-2</c:v>
                </c:pt>
                <c:pt idx="412">
                  <c:v>5.1090226606439616E-2</c:v>
                </c:pt>
                <c:pt idx="413">
                  <c:v>5.0798397746814723E-2</c:v>
                </c:pt>
                <c:pt idx="414">
                  <c:v>5.0501292911873948E-2</c:v>
                </c:pt>
                <c:pt idx="415">
                  <c:v>5.0195993309831891E-2</c:v>
                </c:pt>
                <c:pt idx="416">
                  <c:v>4.9892202877047043E-2</c:v>
                </c:pt>
                <c:pt idx="417">
                  <c:v>4.9593542859599445E-2</c:v>
                </c:pt>
                <c:pt idx="418">
                  <c:v>4.9278368305295486E-2</c:v>
                </c:pt>
                <c:pt idx="419">
                  <c:v>4.8952811474266493E-2</c:v>
                </c:pt>
                <c:pt idx="420">
                  <c:v>4.8610849994913739E-2</c:v>
                </c:pt>
                <c:pt idx="421">
                  <c:v>4.8272882433693085E-2</c:v>
                </c:pt>
                <c:pt idx="422">
                  <c:v>4.7927177064307151E-2</c:v>
                </c:pt>
                <c:pt idx="423">
                  <c:v>4.7556266989821218E-2</c:v>
                </c:pt>
                <c:pt idx="424">
                  <c:v>4.7199555880224647E-2</c:v>
                </c:pt>
                <c:pt idx="425">
                  <c:v>4.6815647668296607E-2</c:v>
                </c:pt>
                <c:pt idx="426">
                  <c:v>4.6441349335818546E-2</c:v>
                </c:pt>
                <c:pt idx="427">
                  <c:v>4.6065945958818508E-2</c:v>
                </c:pt>
                <c:pt idx="428">
                  <c:v>4.5676994202024847E-2</c:v>
                </c:pt>
                <c:pt idx="429">
                  <c:v>4.5293684235806889E-2</c:v>
                </c:pt>
                <c:pt idx="430">
                  <c:v>4.4914675442661943E-2</c:v>
                </c:pt>
                <c:pt idx="431">
                  <c:v>4.4537452719069781E-2</c:v>
                </c:pt>
                <c:pt idx="432">
                  <c:v>4.4184836608805553E-2</c:v>
                </c:pt>
                <c:pt idx="433">
                  <c:v>4.3887686321750503E-2</c:v>
                </c:pt>
                <c:pt idx="434">
                  <c:v>4.360998285882689E-2</c:v>
                </c:pt>
                <c:pt idx="435">
                  <c:v>4.3374239642538448E-2</c:v>
                </c:pt>
                <c:pt idx="436">
                  <c:v>4.3208327676556156E-2</c:v>
                </c:pt>
                <c:pt idx="437">
                  <c:v>4.3043886479986485E-2</c:v>
                </c:pt>
                <c:pt idx="438">
                  <c:v>4.2900697640972485E-2</c:v>
                </c:pt>
                <c:pt idx="439">
                  <c:v>4.2786544130556353E-2</c:v>
                </c:pt>
                <c:pt idx="440">
                  <c:v>4.2695127655452046E-2</c:v>
                </c:pt>
                <c:pt idx="441">
                  <c:v>4.2580409173489181E-2</c:v>
                </c:pt>
                <c:pt idx="442">
                  <c:v>4.2507107537097633E-2</c:v>
                </c:pt>
                <c:pt idx="443">
                  <c:v>4.245295504722002E-2</c:v>
                </c:pt>
                <c:pt idx="444">
                  <c:v>4.2386251428719872E-2</c:v>
                </c:pt>
                <c:pt idx="445">
                  <c:v>4.2344060428633652E-2</c:v>
                </c:pt>
                <c:pt idx="446">
                  <c:v>4.2316523292834432E-2</c:v>
                </c:pt>
                <c:pt idx="447">
                  <c:v>4.2280509689276574E-2</c:v>
                </c:pt>
                <c:pt idx="448">
                  <c:v>4.227283471107917E-2</c:v>
                </c:pt>
                <c:pt idx="449">
                  <c:v>4.2274373640934275E-2</c:v>
                </c:pt>
                <c:pt idx="450">
                  <c:v>4.2253382724584163E-2</c:v>
                </c:pt>
                <c:pt idx="451">
                  <c:v>4.2247012658547869E-2</c:v>
                </c:pt>
                <c:pt idx="452">
                  <c:v>4.2237350290759201E-2</c:v>
                </c:pt>
                <c:pt idx="453">
                  <c:v>4.2234385794908388E-2</c:v>
                </c:pt>
                <c:pt idx="454">
                  <c:v>4.2228668098254762E-2</c:v>
                </c:pt>
                <c:pt idx="455">
                  <c:v>4.2216036991695509E-2</c:v>
                </c:pt>
                <c:pt idx="456">
                  <c:v>4.2195582285940808E-2</c:v>
                </c:pt>
                <c:pt idx="457">
                  <c:v>4.2175119962062232E-2</c:v>
                </c:pt>
                <c:pt idx="458">
                  <c:v>4.2166871226709965E-2</c:v>
                </c:pt>
                <c:pt idx="459">
                  <c:v>4.2140671400598212E-2</c:v>
                </c:pt>
                <c:pt idx="460">
                  <c:v>4.2131858225629662E-2</c:v>
                </c:pt>
                <c:pt idx="461">
                  <c:v>4.2123062941336886E-2</c:v>
                </c:pt>
                <c:pt idx="462">
                  <c:v>4.2115346634365412E-2</c:v>
                </c:pt>
                <c:pt idx="463">
                  <c:v>4.2096958226713964E-2</c:v>
                </c:pt>
                <c:pt idx="464">
                  <c:v>4.2086169343663542E-2</c:v>
                </c:pt>
                <c:pt idx="465">
                  <c:v>4.2067636177568701E-2</c:v>
                </c:pt>
                <c:pt idx="466">
                  <c:v>4.2047802776410667E-2</c:v>
                </c:pt>
                <c:pt idx="467">
                  <c:v>4.2041949911967816E-2</c:v>
                </c:pt>
                <c:pt idx="468">
                  <c:v>4.2046141629131797E-2</c:v>
                </c:pt>
                <c:pt idx="469">
                  <c:v>4.2042394210119412E-2</c:v>
                </c:pt>
                <c:pt idx="470">
                  <c:v>4.204084881015805E-2</c:v>
                </c:pt>
                <c:pt idx="471">
                  <c:v>4.2044267950764908E-2</c:v>
                </c:pt>
                <c:pt idx="472">
                  <c:v>4.2030165075441904E-2</c:v>
                </c:pt>
                <c:pt idx="473">
                  <c:v>4.2013063033421359E-2</c:v>
                </c:pt>
                <c:pt idx="474">
                  <c:v>4.1997947102077021E-2</c:v>
                </c:pt>
                <c:pt idx="475">
                  <c:v>4.1960526597271189E-2</c:v>
                </c:pt>
                <c:pt idx="476">
                  <c:v>4.1953116942438549E-2</c:v>
                </c:pt>
                <c:pt idx="477">
                  <c:v>4.1943945441358037E-2</c:v>
                </c:pt>
                <c:pt idx="478">
                  <c:v>4.1939533310595099E-2</c:v>
                </c:pt>
                <c:pt idx="479">
                  <c:v>4.1936552995232572E-2</c:v>
                </c:pt>
                <c:pt idx="480">
                  <c:v>4.1925268971989893E-2</c:v>
                </c:pt>
                <c:pt idx="481">
                  <c:v>4.1904282161958538E-2</c:v>
                </c:pt>
                <c:pt idx="482">
                  <c:v>4.1881273093940859E-2</c:v>
                </c:pt>
                <c:pt idx="483">
                  <c:v>4.1869125733884856E-2</c:v>
                </c:pt>
                <c:pt idx="484">
                  <c:v>4.1838251884720491E-2</c:v>
                </c:pt>
                <c:pt idx="485">
                  <c:v>4.1823632952187315E-2</c:v>
                </c:pt>
                <c:pt idx="486">
                  <c:v>4.1817892956392141E-2</c:v>
                </c:pt>
                <c:pt idx="487">
                  <c:v>4.1801270948416847E-2</c:v>
                </c:pt>
                <c:pt idx="488">
                  <c:v>4.1788874115162841E-2</c:v>
                </c:pt>
                <c:pt idx="489">
                  <c:v>4.1782121690236089E-2</c:v>
                </c:pt>
                <c:pt idx="490">
                  <c:v>4.1749881802785674E-2</c:v>
                </c:pt>
                <c:pt idx="491">
                  <c:v>4.172881255859897E-2</c:v>
                </c:pt>
                <c:pt idx="492">
                  <c:v>4.1716847343307446E-2</c:v>
                </c:pt>
                <c:pt idx="493">
                  <c:v>4.1690441572928089E-2</c:v>
                </c:pt>
                <c:pt idx="494">
                  <c:v>4.1668457031712361E-2</c:v>
                </c:pt>
                <c:pt idx="495">
                  <c:v>4.1670789990662434E-2</c:v>
                </c:pt>
                <c:pt idx="496">
                  <c:v>4.1656149176288883E-2</c:v>
                </c:pt>
                <c:pt idx="497">
                  <c:v>4.1648389852365089E-2</c:v>
                </c:pt>
                <c:pt idx="498">
                  <c:v>4.1654146238379666E-2</c:v>
                </c:pt>
                <c:pt idx="499">
                  <c:v>4.1638489918542299E-2</c:v>
                </c:pt>
                <c:pt idx="500">
                  <c:v>4.1612516776874921E-2</c:v>
                </c:pt>
                <c:pt idx="501">
                  <c:v>4.1600723052433911E-2</c:v>
                </c:pt>
                <c:pt idx="502">
                  <c:v>4.1584955594635931E-2</c:v>
                </c:pt>
                <c:pt idx="503">
                  <c:v>4.154425286301347E-2</c:v>
                </c:pt>
                <c:pt idx="504">
                  <c:v>4.1526580645404453E-2</c:v>
                </c:pt>
                <c:pt idx="505">
                  <c:v>4.1522234880533498E-2</c:v>
                </c:pt>
                <c:pt idx="506">
                  <c:v>4.1503874059503329E-2</c:v>
                </c:pt>
                <c:pt idx="507">
                  <c:v>4.1481295651904657E-2</c:v>
                </c:pt>
                <c:pt idx="508">
                  <c:v>4.1478292377985851E-2</c:v>
                </c:pt>
                <c:pt idx="509">
                  <c:v>4.1463039750195586E-2</c:v>
                </c:pt>
                <c:pt idx="510">
                  <c:v>4.1458787073381104E-2</c:v>
                </c:pt>
                <c:pt idx="511">
                  <c:v>4.1451217372123893E-2</c:v>
                </c:pt>
                <c:pt idx="512">
                  <c:v>4.1452231921407769E-2</c:v>
                </c:pt>
                <c:pt idx="513">
                  <c:v>4.1446983402152679E-2</c:v>
                </c:pt>
                <c:pt idx="514">
                  <c:v>4.1441968606090528E-2</c:v>
                </c:pt>
                <c:pt idx="515">
                  <c:v>4.1419914350234295E-2</c:v>
                </c:pt>
                <c:pt idx="516">
                  <c:v>4.1408884317067962E-2</c:v>
                </c:pt>
                <c:pt idx="517">
                  <c:v>4.1405545642717749E-2</c:v>
                </c:pt>
                <c:pt idx="518">
                  <c:v>4.1391720477434203E-2</c:v>
                </c:pt>
                <c:pt idx="519">
                  <c:v>4.137543101860304E-2</c:v>
                </c:pt>
                <c:pt idx="520">
                  <c:v>4.1365506847910974E-2</c:v>
                </c:pt>
                <c:pt idx="521">
                  <c:v>4.1344872110410089E-2</c:v>
                </c:pt>
                <c:pt idx="522">
                  <c:v>4.1330720943360363E-2</c:v>
                </c:pt>
                <c:pt idx="523">
                  <c:v>4.1326576637332302E-2</c:v>
                </c:pt>
                <c:pt idx="524">
                  <c:v>4.1327241308290595E-2</c:v>
                </c:pt>
                <c:pt idx="525">
                  <c:v>4.1311287298182495E-2</c:v>
                </c:pt>
                <c:pt idx="526">
                  <c:v>4.1302585213156683E-2</c:v>
                </c:pt>
                <c:pt idx="527">
                  <c:v>4.1294664312030729E-2</c:v>
                </c:pt>
                <c:pt idx="528">
                  <c:v>4.1271991452391694E-2</c:v>
                </c:pt>
                <c:pt idx="529">
                  <c:v>4.1257569792085731E-2</c:v>
                </c:pt>
                <c:pt idx="530">
                  <c:v>4.1258137326657646E-2</c:v>
                </c:pt>
                <c:pt idx="531">
                  <c:v>4.1229539141107649E-2</c:v>
                </c:pt>
                <c:pt idx="532">
                  <c:v>4.1218691634497734E-2</c:v>
                </c:pt>
                <c:pt idx="533">
                  <c:v>4.1230870479379733E-2</c:v>
                </c:pt>
                <c:pt idx="534">
                  <c:v>4.1229871978231872E-2</c:v>
                </c:pt>
                <c:pt idx="535">
                  <c:v>4.1228971356198345E-2</c:v>
                </c:pt>
                <c:pt idx="536">
                  <c:v>4.1229088829345013E-2</c:v>
                </c:pt>
                <c:pt idx="537">
                  <c:v>4.1214226792750545E-2</c:v>
                </c:pt>
                <c:pt idx="538">
                  <c:v>4.1214226792750545E-2</c:v>
                </c:pt>
                <c:pt idx="539">
                  <c:v>4.1224957562869896E-2</c:v>
                </c:pt>
                <c:pt idx="540">
                  <c:v>4.1208743235406846E-2</c:v>
                </c:pt>
                <c:pt idx="541">
                  <c:v>4.1200791258818883E-2</c:v>
                </c:pt>
                <c:pt idx="542">
                  <c:v>4.1204826126572981E-2</c:v>
                </c:pt>
                <c:pt idx="543">
                  <c:v>4.1207724809722512E-2</c:v>
                </c:pt>
                <c:pt idx="544">
                  <c:v>4.1211308814266462E-2</c:v>
                </c:pt>
                <c:pt idx="545">
                  <c:v>4.121510803574488E-2</c:v>
                </c:pt>
                <c:pt idx="546">
                  <c:v>4.1197892267989498E-2</c:v>
                </c:pt>
                <c:pt idx="547">
                  <c:v>4.1164231077184296E-2</c:v>
                </c:pt>
                <c:pt idx="548">
                  <c:v>4.1150471656380888E-2</c:v>
                </c:pt>
                <c:pt idx="549">
                  <c:v>4.1129082016477983E-2</c:v>
                </c:pt>
                <c:pt idx="550">
                  <c:v>4.1096621664292947E-2</c:v>
                </c:pt>
                <c:pt idx="551">
                  <c:v>4.1103899654271671E-2</c:v>
                </c:pt>
                <c:pt idx="552">
                  <c:v>4.1125728842559231E-2</c:v>
                </c:pt>
                <c:pt idx="553">
                  <c:v>4.1119237713766792E-2</c:v>
                </c:pt>
                <c:pt idx="554">
                  <c:v>4.1110274597624431E-2</c:v>
                </c:pt>
                <c:pt idx="555">
                  <c:v>4.1108489675120603E-2</c:v>
                </c:pt>
                <c:pt idx="556">
                  <c:v>4.1089009330539654E-2</c:v>
                </c:pt>
                <c:pt idx="557">
                  <c:v>4.1078688129799243E-2</c:v>
                </c:pt>
                <c:pt idx="558">
                  <c:v>4.1083064042849997E-2</c:v>
                </c:pt>
                <c:pt idx="559">
                  <c:v>4.107723596974603E-2</c:v>
                </c:pt>
                <c:pt idx="560">
                  <c:v>4.1086654824514908E-2</c:v>
                </c:pt>
                <c:pt idx="561">
                  <c:v>4.1092148542592959E-2</c:v>
                </c:pt>
                <c:pt idx="562">
                  <c:v>4.1069856939425366E-2</c:v>
                </c:pt>
                <c:pt idx="563">
                  <c:v>4.1069405536150537E-2</c:v>
                </c:pt>
                <c:pt idx="564">
                  <c:v>4.1088106779720301E-2</c:v>
                </c:pt>
                <c:pt idx="565">
                  <c:v>4.1077137849685377E-2</c:v>
                </c:pt>
                <c:pt idx="566">
                  <c:v>4.1078256409836651E-2</c:v>
                </c:pt>
                <c:pt idx="567">
                  <c:v>4.108273046316227E-2</c:v>
                </c:pt>
                <c:pt idx="568">
                  <c:v>4.1075116544389334E-2</c:v>
                </c:pt>
                <c:pt idx="569">
                  <c:v>4.1057412795916737E-2</c:v>
                </c:pt>
                <c:pt idx="570">
                  <c:v>4.1055960174328811E-2</c:v>
                </c:pt>
                <c:pt idx="571">
                  <c:v>4.1043061871783491E-2</c:v>
                </c:pt>
                <c:pt idx="572">
                  <c:v>4.1028707884493927E-2</c:v>
                </c:pt>
                <c:pt idx="573">
                  <c:v>4.1036562702582949E-2</c:v>
                </c:pt>
                <c:pt idx="574">
                  <c:v>4.1030632399609475E-2</c:v>
                </c:pt>
                <c:pt idx="575">
                  <c:v>4.1014370483134811E-2</c:v>
                </c:pt>
                <c:pt idx="576">
                  <c:v>4.1009891876632426E-2</c:v>
                </c:pt>
                <c:pt idx="577">
                  <c:v>4.10277063293841E-2</c:v>
                </c:pt>
                <c:pt idx="578">
                  <c:v>4.1021657405959887E-2</c:v>
                </c:pt>
                <c:pt idx="579">
                  <c:v>4.1025683535474637E-2</c:v>
                </c:pt>
                <c:pt idx="580">
                  <c:v>4.1033204879911182E-2</c:v>
                </c:pt>
                <c:pt idx="581">
                  <c:v>4.1018298841067453E-2</c:v>
                </c:pt>
                <c:pt idx="582">
                  <c:v>4.1015706150452837E-2</c:v>
                </c:pt>
                <c:pt idx="583">
                  <c:v>4.1020655746191022E-2</c:v>
                </c:pt>
                <c:pt idx="584">
                  <c:v>4.1006866685172796E-2</c:v>
                </c:pt>
                <c:pt idx="585">
                  <c:v>4.1000344384020802E-2</c:v>
                </c:pt>
                <c:pt idx="586">
                  <c:v>4.1005963030329134E-2</c:v>
                </c:pt>
                <c:pt idx="587">
                  <c:v>4.0996532869246101E-2</c:v>
                </c:pt>
                <c:pt idx="588">
                  <c:v>4.0968706261035687E-2</c:v>
                </c:pt>
                <c:pt idx="589">
                  <c:v>4.0960863234631398E-2</c:v>
                </c:pt>
                <c:pt idx="590">
                  <c:v>4.095974272870026E-2</c:v>
                </c:pt>
                <c:pt idx="591">
                  <c:v>4.0948399028789481E-2</c:v>
                </c:pt>
                <c:pt idx="592">
                  <c:v>4.0937525398694122E-2</c:v>
                </c:pt>
                <c:pt idx="593">
                  <c:v>4.0942913272039125E-2</c:v>
                </c:pt>
                <c:pt idx="594">
                  <c:v>4.093213710192424E-2</c:v>
                </c:pt>
                <c:pt idx="595">
                  <c:v>4.0945941306821422E-2</c:v>
                </c:pt>
                <c:pt idx="596">
                  <c:v>4.0959860677558954E-2</c:v>
                </c:pt>
                <c:pt idx="597">
                  <c:v>4.095490665011807E-2</c:v>
                </c:pt>
                <c:pt idx="598">
                  <c:v>4.0961197417050628E-2</c:v>
                </c:pt>
                <c:pt idx="599">
                  <c:v>4.0976233931443715E-2</c:v>
                </c:pt>
                <c:pt idx="600">
                  <c:v>4.0968155902640739E-2</c:v>
                </c:pt>
                <c:pt idx="601">
                  <c:v>4.0950758358832128E-2</c:v>
                </c:pt>
                <c:pt idx="602">
                  <c:v>4.095490665011807E-2</c:v>
                </c:pt>
                <c:pt idx="603">
                  <c:v>4.0958405960730276E-2</c:v>
                </c:pt>
                <c:pt idx="604">
                  <c:v>4.0955810983516652E-2</c:v>
                </c:pt>
                <c:pt idx="605">
                  <c:v>4.0981500840387215E-2</c:v>
                </c:pt>
                <c:pt idx="606">
                  <c:v>4.0983072972983307E-2</c:v>
                </c:pt>
                <c:pt idx="607">
                  <c:v>4.0968824194399414E-2</c:v>
                </c:pt>
                <c:pt idx="608">
                  <c:v>4.09529013464211E-2</c:v>
                </c:pt>
                <c:pt idx="609">
                  <c:v>4.094482055630936E-2</c:v>
                </c:pt>
                <c:pt idx="610">
                  <c:v>4.0929108457418241E-2</c:v>
                </c:pt>
                <c:pt idx="611">
                  <c:v>4.0928085768063123E-2</c:v>
                </c:pt>
                <c:pt idx="612">
                  <c:v>4.09339266926812E-2</c:v>
                </c:pt>
                <c:pt idx="613">
                  <c:v>4.0909104252767392E-2</c:v>
                </c:pt>
                <c:pt idx="614">
                  <c:v>4.0920218417945242E-2</c:v>
                </c:pt>
                <c:pt idx="615">
                  <c:v>4.093144878536055E-2</c:v>
                </c:pt>
                <c:pt idx="616">
                  <c:v>4.092560764993821E-2</c:v>
                </c:pt>
                <c:pt idx="617">
                  <c:v>4.0902710336621968E-2</c:v>
                </c:pt>
                <c:pt idx="618">
                  <c:v>4.090068383337081E-2</c:v>
                </c:pt>
                <c:pt idx="619">
                  <c:v>4.0907766497818902E-2</c:v>
                </c:pt>
                <c:pt idx="620">
                  <c:v>4.0906763164571779E-2</c:v>
                </c:pt>
                <c:pt idx="621">
                  <c:v>4.0922696730379952E-2</c:v>
                </c:pt>
                <c:pt idx="622">
                  <c:v>4.0920120070371352E-2</c:v>
                </c:pt>
                <c:pt idx="623">
                  <c:v>4.0901805303687991E-2</c:v>
                </c:pt>
                <c:pt idx="624">
                  <c:v>4.0908651779734476E-2</c:v>
                </c:pt>
                <c:pt idx="625">
                  <c:v>4.090731401600519E-2</c:v>
                </c:pt>
                <c:pt idx="626">
                  <c:v>4.0891376894627622E-2</c:v>
                </c:pt>
                <c:pt idx="627">
                  <c:v>4.0896414209513371E-2</c:v>
                </c:pt>
                <c:pt idx="628">
                  <c:v>4.0898322783679095E-2</c:v>
                </c:pt>
                <c:pt idx="629">
                  <c:v>4.0886772152957641E-2</c:v>
                </c:pt>
                <c:pt idx="630">
                  <c:v>4.0895863271080517E-2</c:v>
                </c:pt>
                <c:pt idx="631">
                  <c:v>4.0891258828157584E-2</c:v>
                </c:pt>
                <c:pt idx="632">
                  <c:v>4.0879018177826194E-2</c:v>
                </c:pt>
                <c:pt idx="633">
                  <c:v>4.0877443660634241E-2</c:v>
                </c:pt>
                <c:pt idx="634">
                  <c:v>4.0887775776620471E-2</c:v>
                </c:pt>
                <c:pt idx="635">
                  <c:v>4.0869117806775657E-2</c:v>
                </c:pt>
                <c:pt idx="636">
                  <c:v>4.0870023267187985E-2</c:v>
                </c:pt>
                <c:pt idx="637">
                  <c:v>4.0867543064892133E-2</c:v>
                </c:pt>
                <c:pt idx="638">
                  <c:v>4.0848111752056986E-2</c:v>
                </c:pt>
                <c:pt idx="639">
                  <c:v>4.0840786689385275E-2</c:v>
                </c:pt>
                <c:pt idx="640">
                  <c:v>4.0832357978076154E-2</c:v>
                </c:pt>
                <c:pt idx="641">
                  <c:v>4.0816856738204649E-2</c:v>
                </c:pt>
                <c:pt idx="642">
                  <c:v>4.0818885685194373E-2</c:v>
                </c:pt>
                <c:pt idx="643">
                  <c:v>4.0834721270748817E-2</c:v>
                </c:pt>
                <c:pt idx="644">
                  <c:v>4.0821800962499065E-2</c:v>
                </c:pt>
                <c:pt idx="645">
                  <c:v>4.0827197844812695E-2</c:v>
                </c:pt>
                <c:pt idx="646">
                  <c:v>4.0837754045911688E-2</c:v>
                </c:pt>
                <c:pt idx="647">
                  <c:v>4.0833716881126636E-2</c:v>
                </c:pt>
                <c:pt idx="648">
                  <c:v>4.0837202642038939E-2</c:v>
                </c:pt>
                <c:pt idx="649">
                  <c:v>4.085102581033391E-2</c:v>
                </c:pt>
                <c:pt idx="650">
                  <c:v>4.0862483965049198E-2</c:v>
                </c:pt>
                <c:pt idx="651">
                  <c:v>4.0846654677230386E-2</c:v>
                </c:pt>
                <c:pt idx="652">
                  <c:v>4.0843267845141841E-2</c:v>
                </c:pt>
                <c:pt idx="653">
                  <c:v>4.0826863013855672E-2</c:v>
                </c:pt>
                <c:pt idx="654">
                  <c:v>4.081392155564946E-2</c:v>
                </c:pt>
                <c:pt idx="655">
                  <c:v>4.0821800962499065E-2</c:v>
                </c:pt>
                <c:pt idx="656">
                  <c:v>4.0811912165229849E-2</c:v>
                </c:pt>
                <c:pt idx="657">
                  <c:v>4.079942113522611E-2</c:v>
                </c:pt>
                <c:pt idx="658">
                  <c:v>4.0813488162583317E-2</c:v>
                </c:pt>
                <c:pt idx="659">
                  <c:v>4.0816285470691327E-2</c:v>
                </c:pt>
                <c:pt idx="660">
                  <c:v>4.0803007115531198E-2</c:v>
                </c:pt>
                <c:pt idx="661">
                  <c:v>4.0814492842418462E-2</c:v>
                </c:pt>
                <c:pt idx="662">
                  <c:v>4.0809883016519069E-2</c:v>
                </c:pt>
                <c:pt idx="663">
                  <c:v>4.0800997412830178E-2</c:v>
                </c:pt>
                <c:pt idx="664">
                  <c:v>4.0788622684381E-2</c:v>
                </c:pt>
                <c:pt idx="665">
                  <c:v>4.0785587785277432E-2</c:v>
                </c:pt>
                <c:pt idx="666">
                  <c:v>4.0767691051624325E-2</c:v>
                </c:pt>
                <c:pt idx="667">
                  <c:v>4.0773663703514228E-2</c:v>
                </c:pt>
                <c:pt idx="668">
                  <c:v>4.0796938426373525E-2</c:v>
                </c:pt>
                <c:pt idx="669">
                  <c:v>4.0804484801451324E-2</c:v>
                </c:pt>
                <c:pt idx="670">
                  <c:v>4.0804031647738673E-2</c:v>
                </c:pt>
                <c:pt idx="671">
                  <c:v>4.0811912165229849E-2</c:v>
                </c:pt>
                <c:pt idx="672">
                  <c:v>4.0808878270688798E-2</c:v>
                </c:pt>
                <c:pt idx="673">
                  <c:v>4.07911056864559E-2</c:v>
                </c:pt>
                <c:pt idx="674">
                  <c:v>4.0793903885496426E-2</c:v>
                </c:pt>
                <c:pt idx="675">
                  <c:v>4.0807853809157107E-2</c:v>
                </c:pt>
                <c:pt idx="676">
                  <c:v>4.079289891131091E-2</c:v>
                </c:pt>
                <c:pt idx="677">
                  <c:v>4.0795933495505816E-2</c:v>
                </c:pt>
                <c:pt idx="678">
                  <c:v>4.081392155564946E-2</c:v>
                </c:pt>
                <c:pt idx="679">
                  <c:v>4.0797056652591049E-2</c:v>
                </c:pt>
                <c:pt idx="680">
                  <c:v>4.0797509851251502E-2</c:v>
                </c:pt>
                <c:pt idx="681">
                  <c:v>4.0805036462896682E-2</c:v>
                </c:pt>
                <c:pt idx="682">
                  <c:v>4.0788622684381E-2</c:v>
                </c:pt>
                <c:pt idx="683">
                  <c:v>4.0793115671662036E-2</c:v>
                </c:pt>
                <c:pt idx="684">
                  <c:v>4.081134085744826E-2</c:v>
                </c:pt>
                <c:pt idx="685">
                  <c:v>4.0801549101644775E-2</c:v>
                </c:pt>
                <c:pt idx="686">
                  <c:v>4.0800544236637433E-2</c:v>
                </c:pt>
                <c:pt idx="687">
                  <c:v>4.0817861369782223E-2</c:v>
                </c:pt>
                <c:pt idx="688">
                  <c:v>4.0818885685194373E-2</c:v>
                </c:pt>
                <c:pt idx="689">
                  <c:v>4.081740830242165E-2</c:v>
                </c:pt>
                <c:pt idx="690">
                  <c:v>4.0816285470691327E-2</c:v>
                </c:pt>
                <c:pt idx="691">
                  <c:v>4.0799972836406045E-2</c:v>
                </c:pt>
                <c:pt idx="692">
                  <c:v>4.0776580855008605E-2</c:v>
                </c:pt>
                <c:pt idx="693">
                  <c:v>4.0791992451705374E-2</c:v>
                </c:pt>
                <c:pt idx="694">
                  <c:v>4.0793568895694833E-2</c:v>
                </c:pt>
                <c:pt idx="695">
                  <c:v>4.0778492706523367E-2</c:v>
                </c:pt>
                <c:pt idx="696">
                  <c:v>4.0782986339231546E-2</c:v>
                </c:pt>
                <c:pt idx="697">
                  <c:v>4.0805036462896682E-2</c:v>
                </c:pt>
                <c:pt idx="698">
                  <c:v>4.0798396535840643E-2</c:v>
                </c:pt>
                <c:pt idx="699">
                  <c:v>4.0796938426373525E-2</c:v>
                </c:pt>
                <c:pt idx="700">
                  <c:v>4.0808878270688798E-2</c:v>
                </c:pt>
                <c:pt idx="701">
                  <c:v>4.0793450663619668E-2</c:v>
                </c:pt>
                <c:pt idx="702">
                  <c:v>4.0790080966044098E-2</c:v>
                </c:pt>
                <c:pt idx="703">
                  <c:v>4.0800544236637433E-2</c:v>
                </c:pt>
                <c:pt idx="704">
                  <c:v>4.0794022116810616E-2</c:v>
                </c:pt>
                <c:pt idx="705">
                  <c:v>4.0790534209602818E-2</c:v>
                </c:pt>
                <c:pt idx="706">
                  <c:v>4.0799874318655567E-2</c:v>
                </c:pt>
                <c:pt idx="707">
                  <c:v>4.0799972836406045E-2</c:v>
                </c:pt>
                <c:pt idx="708">
                  <c:v>4.0789962728114512E-2</c:v>
                </c:pt>
                <c:pt idx="709">
                  <c:v>4.0798396535840643E-2</c:v>
                </c:pt>
                <c:pt idx="710">
                  <c:v>4.0778039385587279E-2</c:v>
                </c:pt>
                <c:pt idx="711">
                  <c:v>4.076274302746169E-2</c:v>
                </c:pt>
                <c:pt idx="712">
                  <c:v>4.0785016263688016E-2</c:v>
                </c:pt>
                <c:pt idx="713">
                  <c:v>4.0787952652959751E-2</c:v>
                </c:pt>
                <c:pt idx="714">
                  <c:v>4.0784129410673782E-2</c:v>
                </c:pt>
                <c:pt idx="715">
                  <c:v>4.077906428094713E-2</c:v>
                </c:pt>
                <c:pt idx="716">
                  <c:v>4.0787952652959751E-2</c:v>
                </c:pt>
                <c:pt idx="717">
                  <c:v>4.0778039385587279E-2</c:v>
                </c:pt>
                <c:pt idx="718">
                  <c:v>4.0767237661414747E-2</c:v>
                </c:pt>
                <c:pt idx="719">
                  <c:v>4.0769031492643319E-2</c:v>
                </c:pt>
                <c:pt idx="720">
                  <c:v>4.0763078163521524E-2</c:v>
                </c:pt>
                <c:pt idx="721">
                  <c:v>4.0755763951653173E-2</c:v>
                </c:pt>
                <c:pt idx="722">
                  <c:v>4.0782552755564069E-2</c:v>
                </c:pt>
                <c:pt idx="723">
                  <c:v>4.0781981209386316E-2</c:v>
                </c:pt>
                <c:pt idx="724">
                  <c:v>4.0787499392798687E-2</c:v>
                </c:pt>
                <c:pt idx="725">
                  <c:v>4.0805371398089804E-2</c:v>
                </c:pt>
                <c:pt idx="726">
                  <c:v>4.0779616141517767E-2</c:v>
                </c:pt>
                <c:pt idx="727">
                  <c:v>4.0762289605562461E-2</c:v>
                </c:pt>
                <c:pt idx="728">
                  <c:v>4.0761284181432378E-2</c:v>
                </c:pt>
                <c:pt idx="729">
                  <c:v>4.0745747580804521E-2</c:v>
                </c:pt>
                <c:pt idx="730">
                  <c:v>4.0717938843623291E-2</c:v>
                </c:pt>
                <c:pt idx="731">
                  <c:v>4.0718846250206095E-2</c:v>
                </c:pt>
                <c:pt idx="732">
                  <c:v>4.0719516934617499E-2</c:v>
                </c:pt>
                <c:pt idx="733">
                  <c:v>4.070554961879555E-2</c:v>
                </c:pt>
                <c:pt idx="734">
                  <c:v>4.0720404595475115E-2</c:v>
                </c:pt>
                <c:pt idx="735">
                  <c:v>4.0727840787164911E-2</c:v>
                </c:pt>
                <c:pt idx="736">
                  <c:v>4.070454339327504E-2</c:v>
                </c:pt>
                <c:pt idx="737">
                  <c:v>4.0701386515568587E-2</c:v>
                </c:pt>
                <c:pt idx="738">
                  <c:v>4.0711073742167543E-2</c:v>
                </c:pt>
                <c:pt idx="739">
                  <c:v>4.0709949223057471E-2</c:v>
                </c:pt>
                <c:pt idx="740">
                  <c:v>4.0722337685371687E-2</c:v>
                </c:pt>
                <c:pt idx="741">
                  <c:v>4.0734270396619608E-2</c:v>
                </c:pt>
                <c:pt idx="742">
                  <c:v>4.0714999556202731E-2</c:v>
                </c:pt>
                <c:pt idx="743">
                  <c:v>4.0712868990412716E-2</c:v>
                </c:pt>
                <c:pt idx="744">
                  <c:v>4.0724467968689275E-2</c:v>
                </c:pt>
                <c:pt idx="745">
                  <c:v>4.0721311970721791E-2</c:v>
                </c:pt>
                <c:pt idx="746">
                  <c:v>4.0721982631968794E-2</c:v>
                </c:pt>
                <c:pt idx="747">
                  <c:v>4.0734940935964449E-2</c:v>
                </c:pt>
                <c:pt idx="748">
                  <c:v>4.0749237697213267E-2</c:v>
                </c:pt>
                <c:pt idx="749">
                  <c:v>4.073876683373695E-2</c:v>
                </c:pt>
                <c:pt idx="750">
                  <c:v>4.0755192189003746E-2</c:v>
                </c:pt>
                <c:pt idx="751">
                  <c:v>4.0748784188957027E-2</c:v>
                </c:pt>
                <c:pt idx="752">
                  <c:v>4.0726834875541892E-2</c:v>
                </c:pt>
                <c:pt idx="753">
                  <c:v>4.0723462009493117E-2</c:v>
                </c:pt>
                <c:pt idx="754">
                  <c:v>4.0709041703516559E-2</c:v>
                </c:pt>
                <c:pt idx="755">
                  <c:v>4.0688658942331944E-2</c:v>
                </c:pt>
                <c:pt idx="756">
                  <c:v>4.0692151850016685E-2</c:v>
                </c:pt>
                <c:pt idx="757">
                  <c:v>4.0686172362153557E-2</c:v>
                </c:pt>
                <c:pt idx="758">
                  <c:v>4.0660709572778404E-2</c:v>
                </c:pt>
                <c:pt idx="759">
                  <c:v>4.0659130188848674E-2</c:v>
                </c:pt>
                <c:pt idx="760">
                  <c:v>4.0647184980153725E-2</c:v>
                </c:pt>
                <c:pt idx="761">
                  <c:v>4.0629826362994254E-2</c:v>
                </c:pt>
                <c:pt idx="762">
                  <c:v>4.0623841713346001E-2</c:v>
                </c:pt>
                <c:pt idx="763">
                  <c:v>4.0637390412434131E-2</c:v>
                </c:pt>
                <c:pt idx="764">
                  <c:v>4.0630734880560647E-2</c:v>
                </c:pt>
                <c:pt idx="765">
                  <c:v>4.0640313123654646E-2</c:v>
                </c:pt>
                <c:pt idx="766">
                  <c:v>4.0662288922157834E-2</c:v>
                </c:pt>
                <c:pt idx="767">
                  <c:v>4.0650679898310338E-2</c:v>
                </c:pt>
                <c:pt idx="768">
                  <c:v>4.0650225765946221E-2</c:v>
                </c:pt>
                <c:pt idx="769">
                  <c:v>4.0671527423307978E-2</c:v>
                </c:pt>
                <c:pt idx="770">
                  <c:v>4.0672099855579201E-2</c:v>
                </c:pt>
                <c:pt idx="771">
                  <c:v>4.0653621817160722E-2</c:v>
                </c:pt>
                <c:pt idx="772">
                  <c:v>4.0664756586374196E-2</c:v>
                </c:pt>
                <c:pt idx="773">
                  <c:v>4.0672099855579201E-2</c:v>
                </c:pt>
                <c:pt idx="774">
                  <c:v>4.0667697931846165E-2</c:v>
                </c:pt>
                <c:pt idx="775">
                  <c:v>4.0681100261237668E-2</c:v>
                </c:pt>
                <c:pt idx="776">
                  <c:v>4.0695072342903975E-2</c:v>
                </c:pt>
                <c:pt idx="777">
                  <c:v>4.0690119274691128E-2</c:v>
                </c:pt>
                <c:pt idx="778">
                  <c:v>4.0698466279839529E-2</c:v>
                </c:pt>
                <c:pt idx="779">
                  <c:v>4.0711527490485906E-2</c:v>
                </c:pt>
                <c:pt idx="780">
                  <c:v>4.070554961879555E-2</c:v>
                </c:pt>
                <c:pt idx="781">
                  <c:v>4.0710067594322691E-2</c:v>
                </c:pt>
                <c:pt idx="782">
                  <c:v>4.0709495464726145E-2</c:v>
                </c:pt>
                <c:pt idx="783">
                  <c:v>4.0677054165486268E-2</c:v>
                </c:pt>
                <c:pt idx="784">
                  <c:v>4.0659702719514829E-2</c:v>
                </c:pt>
                <c:pt idx="785">
                  <c:v>4.0669731140793787E-2</c:v>
                </c:pt>
                <c:pt idx="786">
                  <c:v>4.0654727473833474E-2</c:v>
                </c:pt>
                <c:pt idx="787">
                  <c:v>4.0650225765946221E-2</c:v>
                </c:pt>
                <c:pt idx="788">
                  <c:v>4.0670066713455653E-2</c:v>
                </c:pt>
                <c:pt idx="789">
                  <c:v>4.0657669227960734E-2</c:v>
                </c:pt>
                <c:pt idx="790">
                  <c:v>4.0652832052041038E-2</c:v>
                </c:pt>
                <c:pt idx="791">
                  <c:v>4.066657273331651E-2</c:v>
                </c:pt>
                <c:pt idx="792">
                  <c:v>4.0662742978708678E-2</c:v>
                </c:pt>
                <c:pt idx="793">
                  <c:v>4.0669158689705803E-2</c:v>
                </c:pt>
                <c:pt idx="794">
                  <c:v>4.0672198550338677E-2</c:v>
                </c:pt>
                <c:pt idx="795">
                  <c:v>4.0669059990782859E-2</c:v>
                </c:pt>
                <c:pt idx="796">
                  <c:v>4.0658794565313391E-2</c:v>
                </c:pt>
                <c:pt idx="797">
                  <c:v>4.0676146229820964E-2</c:v>
                </c:pt>
                <c:pt idx="798">
                  <c:v>4.0694519826340592E-2</c:v>
                </c:pt>
                <c:pt idx="799">
                  <c:v>4.0671527423307978E-2</c:v>
                </c:pt>
                <c:pt idx="800">
                  <c:v>4.0665230368245993E-2</c:v>
                </c:pt>
                <c:pt idx="801">
                  <c:v>4.0667697931846165E-2</c:v>
                </c:pt>
                <c:pt idx="802">
                  <c:v>4.0652832052041038E-2</c:v>
                </c:pt>
                <c:pt idx="803">
                  <c:v>4.0663749789565606E-2</c:v>
                </c:pt>
                <c:pt idx="804">
                  <c:v>4.0678633156753616E-2</c:v>
                </c:pt>
                <c:pt idx="805">
                  <c:v>4.0680981842155753E-2</c:v>
                </c:pt>
                <c:pt idx="806">
                  <c:v>4.0683014676002521E-2</c:v>
                </c:pt>
                <c:pt idx="807">
                  <c:v>4.068899442671773E-2</c:v>
                </c:pt>
                <c:pt idx="808">
                  <c:v>4.0665230368245993E-2</c:v>
                </c:pt>
                <c:pt idx="809">
                  <c:v>4.0666118700868156E-2</c:v>
                </c:pt>
                <c:pt idx="810">
                  <c:v>4.0685501365455096E-2</c:v>
                </c:pt>
                <c:pt idx="811">
                  <c:v>4.0678179200312789E-2</c:v>
                </c:pt>
                <c:pt idx="812">
                  <c:v>4.0687534071484559E-2</c:v>
                </c:pt>
                <c:pt idx="813">
                  <c:v>4.0699472590723942E-2</c:v>
                </c:pt>
                <c:pt idx="814">
                  <c:v>4.0677152853455453E-2</c:v>
                </c:pt>
                <c:pt idx="815">
                  <c:v>4.0657215139503197E-2</c:v>
                </c:pt>
                <c:pt idx="816">
                  <c:v>4.0658241770208263E-2</c:v>
                </c:pt>
                <c:pt idx="817">
                  <c:v>4.0639187498825703E-2</c:v>
                </c:pt>
                <c:pt idx="818">
                  <c:v>4.0629707859864979E-2</c:v>
                </c:pt>
                <c:pt idx="819">
                  <c:v>4.0644696969480698E-2</c:v>
                </c:pt>
                <c:pt idx="820">
                  <c:v>4.0628246305371971E-2</c:v>
                </c:pt>
                <c:pt idx="821">
                  <c:v>4.0615960185590251E-2</c:v>
                </c:pt>
                <c:pt idx="822">
                  <c:v>4.0616849122407338E-2</c:v>
                </c:pt>
                <c:pt idx="823">
                  <c:v>4.0604916710609631E-2</c:v>
                </c:pt>
                <c:pt idx="824">
                  <c:v>4.0599503019118119E-2</c:v>
                </c:pt>
                <c:pt idx="825">
                  <c:v>4.05999377098991E-2</c:v>
                </c:pt>
                <c:pt idx="826">
                  <c:v>4.0594859569852898E-2</c:v>
                </c:pt>
                <c:pt idx="827">
                  <c:v>4.0600510707429996E-2</c:v>
                </c:pt>
                <c:pt idx="828">
                  <c:v>4.0629253596078038E-2</c:v>
                </c:pt>
                <c:pt idx="829">
                  <c:v>4.0644144066609697E-2</c:v>
                </c:pt>
                <c:pt idx="830">
                  <c:v>4.0644262546151708E-2</c:v>
                </c:pt>
                <c:pt idx="831">
                  <c:v>4.0647184980153725E-2</c:v>
                </c:pt>
                <c:pt idx="832">
                  <c:v>4.065113402782327E-2</c:v>
                </c:pt>
                <c:pt idx="833">
                  <c:v>4.0645723777898081E-2</c:v>
                </c:pt>
                <c:pt idx="834">
                  <c:v>4.0646632096282435E-2</c:v>
                </c:pt>
                <c:pt idx="835">
                  <c:v>4.0652595120822893E-2</c:v>
                </c:pt>
                <c:pt idx="836">
                  <c:v>4.0645269614432454E-2</c:v>
                </c:pt>
                <c:pt idx="837">
                  <c:v>4.0652595120822893E-2</c:v>
                </c:pt>
                <c:pt idx="838">
                  <c:v>4.0647184980153725E-2</c:v>
                </c:pt>
                <c:pt idx="839">
                  <c:v>4.0638279087096114E-2</c:v>
                </c:pt>
                <c:pt idx="840">
                  <c:v>4.0653621817160722E-2</c:v>
                </c:pt>
                <c:pt idx="841">
                  <c:v>4.0656306954025778E-2</c:v>
                </c:pt>
                <c:pt idx="842">
                  <c:v>4.0641320246841008E-2</c:v>
                </c:pt>
                <c:pt idx="843">
                  <c:v>4.0652595120822893E-2</c:v>
                </c:pt>
                <c:pt idx="844">
                  <c:v>4.0644815448118127E-2</c:v>
                </c:pt>
                <c:pt idx="845">
                  <c:v>4.0618784991691317E-2</c:v>
                </c:pt>
                <c:pt idx="846">
                  <c:v>4.0609855859730634E-2</c:v>
                </c:pt>
                <c:pt idx="847">
                  <c:v>4.0603434900658181E-2</c:v>
                </c:pt>
                <c:pt idx="848">
                  <c:v>4.059497812967474E-2</c:v>
                </c:pt>
                <c:pt idx="849">
                  <c:v>4.0602980472911415E-2</c:v>
                </c:pt>
                <c:pt idx="850">
                  <c:v>4.0617876324765954E-2</c:v>
                </c:pt>
                <c:pt idx="851">
                  <c:v>4.0606378733600623E-2</c:v>
                </c:pt>
                <c:pt idx="852">
                  <c:v>4.0609302691665225E-2</c:v>
                </c:pt>
                <c:pt idx="853">
                  <c:v>4.0615841659861249E-2</c:v>
                </c:pt>
                <c:pt idx="854">
                  <c:v>4.0609302691665225E-2</c:v>
                </c:pt>
                <c:pt idx="855">
                  <c:v>4.0609855859730634E-2</c:v>
                </c:pt>
                <c:pt idx="856">
                  <c:v>4.062678472147143E-2</c:v>
                </c:pt>
                <c:pt idx="857">
                  <c:v>4.0631406386238092E-2</c:v>
                </c:pt>
                <c:pt idx="858">
                  <c:v>4.0630280623198352E-2</c:v>
                </c:pt>
                <c:pt idx="859">
                  <c:v>4.0633203620872804E-2</c:v>
                </c:pt>
                <c:pt idx="860">
                  <c:v>4.0621254137981282E-2</c:v>
                </c:pt>
                <c:pt idx="861">
                  <c:v>4.0604798166920864E-2</c:v>
                </c:pt>
                <c:pt idx="862">
                  <c:v>4.061392546713849E-2</c:v>
                </c:pt>
                <c:pt idx="863">
                  <c:v>4.0614952710744043E-2</c:v>
                </c:pt>
                <c:pt idx="864">
                  <c:v>4.0614261298372839E-2</c:v>
                </c:pt>
                <c:pt idx="865">
                  <c:v>4.0647737859801837E-2</c:v>
                </c:pt>
                <c:pt idx="866">
                  <c:v>4.0651252495922927E-2</c:v>
                </c:pt>
                <c:pt idx="867">
                  <c:v>4.0633875103711664E-2</c:v>
                </c:pt>
                <c:pt idx="868">
                  <c:v>4.063873329438375E-2</c:v>
                </c:pt>
                <c:pt idx="869">
                  <c:v>4.0642327356029767E-2</c:v>
                </c:pt>
                <c:pt idx="870">
                  <c:v>4.0632769128666292E-2</c:v>
                </c:pt>
                <c:pt idx="871">
                  <c:v>4.0641774435070915E-2</c:v>
                </c:pt>
                <c:pt idx="872">
                  <c:v>4.0627239000697861E-2</c:v>
                </c:pt>
                <c:pt idx="873">
                  <c:v>4.0602881683896426E-2</c:v>
                </c:pt>
                <c:pt idx="874">
                  <c:v>4.0598930013681277E-2</c:v>
                </c:pt>
                <c:pt idx="875">
                  <c:v>4.0610883160714914E-2</c:v>
                </c:pt>
                <c:pt idx="876">
                  <c:v>4.0617876324765954E-2</c:v>
                </c:pt>
                <c:pt idx="877">
                  <c:v>4.0628917834061494E-2</c:v>
                </c:pt>
                <c:pt idx="878">
                  <c:v>4.0638180346004873E-2</c:v>
                </c:pt>
                <c:pt idx="879">
                  <c:v>4.0618784991691317E-2</c:v>
                </c:pt>
                <c:pt idx="880">
                  <c:v>4.0641655951459327E-2</c:v>
                </c:pt>
                <c:pt idx="881">
                  <c:v>4.065314795912417E-2</c:v>
                </c:pt>
                <c:pt idx="882">
                  <c:v>4.063624499347198E-2</c:v>
                </c:pt>
                <c:pt idx="883">
                  <c:v>4.063624499347198E-2</c:v>
                </c:pt>
                <c:pt idx="884">
                  <c:v>4.0646632096282435E-2</c:v>
                </c:pt>
                <c:pt idx="885">
                  <c:v>4.0644262546151708E-2</c:v>
                </c:pt>
                <c:pt idx="886">
                  <c:v>4.0647184980153725E-2</c:v>
                </c:pt>
                <c:pt idx="887">
                  <c:v>4.0658794565313391E-2</c:v>
                </c:pt>
                <c:pt idx="888">
                  <c:v>4.0662742978708678E-2</c:v>
                </c:pt>
                <c:pt idx="889">
                  <c:v>4.0673106535781427E-2</c:v>
                </c:pt>
                <c:pt idx="890">
                  <c:v>4.0682008134387562E-2</c:v>
                </c:pt>
                <c:pt idx="891">
                  <c:v>4.0671645857944146E-2</c:v>
                </c:pt>
                <c:pt idx="892">
                  <c:v>4.0674685613635547E-2</c:v>
                </c:pt>
                <c:pt idx="893">
                  <c:v>4.0682679163696521E-2</c:v>
                </c:pt>
                <c:pt idx="894">
                  <c:v>4.0669158689705803E-2</c:v>
                </c:pt>
                <c:pt idx="895">
                  <c:v>4.0657787685349792E-2</c:v>
                </c:pt>
                <c:pt idx="896">
                  <c:v>4.0660591120182034E-2</c:v>
                </c:pt>
                <c:pt idx="897">
                  <c:v>4.0648211753281475E-2</c:v>
                </c:pt>
                <c:pt idx="898">
                  <c:v>4.0633322118295852E-2</c:v>
                </c:pt>
                <c:pt idx="899">
                  <c:v>4.0636699213500792E-2</c:v>
                </c:pt>
                <c:pt idx="900">
                  <c:v>4.063827908709611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D1F-4B9C-8165-20E416CF28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057088"/>
        <c:axId val="212161280"/>
      </c:scatterChart>
      <c:valAx>
        <c:axId val="212057088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161280"/>
        <c:crosses val="autoZero"/>
        <c:crossBetween val="midCat"/>
      </c:valAx>
      <c:valAx>
        <c:axId val="212161280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crossAx val="212057088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4123936979306551"/>
          <c:y val="0.14776456692913387"/>
          <c:w val="0.24992900909516882"/>
          <c:h val="0.236082414698162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image" Target="../media/image2.png"/><Relationship Id="rId3" Type="http://schemas.openxmlformats.org/officeDocument/2006/relationships/chart" Target="../charts/chart3.xml"/><Relationship Id="rId21" Type="http://schemas.openxmlformats.org/officeDocument/2006/relationships/chart" Target="../charts/chart17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image" Target="../media/image1.png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image" Target="../media/image4.png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10" Type="http://schemas.openxmlformats.org/officeDocument/2006/relationships/chart" Target="../charts/chart10.xml"/><Relationship Id="rId19" Type="http://schemas.openxmlformats.org/officeDocument/2006/relationships/image" Target="../media/image3.png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3.xml"/><Relationship Id="rId1" Type="http://schemas.openxmlformats.org/officeDocument/2006/relationships/chart" Target="../charts/chart32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016</xdr:colOff>
      <xdr:row>0</xdr:row>
      <xdr:rowOff>0</xdr:rowOff>
    </xdr:from>
    <xdr:to>
      <xdr:col>7</xdr:col>
      <xdr:colOff>532816</xdr:colOff>
      <xdr:row>21</xdr:row>
      <xdr:rowOff>875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180975</xdr:colOff>
      <xdr:row>0</xdr:row>
      <xdr:rowOff>171450</xdr:rowOff>
    </xdr:from>
    <xdr:to>
      <xdr:col>26</xdr:col>
      <xdr:colOff>438150</xdr:colOff>
      <xdr:row>20</xdr:row>
      <xdr:rowOff>1714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3825</xdr:colOff>
      <xdr:row>20</xdr:row>
      <xdr:rowOff>76199</xdr:rowOff>
    </xdr:from>
    <xdr:to>
      <xdr:col>7</xdr:col>
      <xdr:colOff>546151</xdr:colOff>
      <xdr:row>41</xdr:row>
      <xdr:rowOff>16372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419101</xdr:colOff>
      <xdr:row>21</xdr:row>
      <xdr:rowOff>19050</xdr:rowOff>
    </xdr:from>
    <xdr:to>
      <xdr:col>26</xdr:col>
      <xdr:colOff>495301</xdr:colOff>
      <xdr:row>41</xdr:row>
      <xdr:rowOff>1714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114300</xdr:colOff>
      <xdr:row>41</xdr:row>
      <xdr:rowOff>142875</xdr:rowOff>
    </xdr:from>
    <xdr:to>
      <xdr:col>7</xdr:col>
      <xdr:colOff>527100</xdr:colOff>
      <xdr:row>63</xdr:row>
      <xdr:rowOff>4942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8</xdr:col>
      <xdr:colOff>238125</xdr:colOff>
      <xdr:row>41</xdr:row>
      <xdr:rowOff>57150</xdr:rowOff>
    </xdr:from>
    <xdr:to>
      <xdr:col>26</xdr:col>
      <xdr:colOff>533400</xdr:colOff>
      <xdr:row>62</xdr:row>
      <xdr:rowOff>52389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152400</xdr:colOff>
      <xdr:row>68</xdr:row>
      <xdr:rowOff>41910</xdr:rowOff>
    </xdr:from>
    <xdr:to>
      <xdr:col>7</xdr:col>
      <xdr:colOff>565200</xdr:colOff>
      <xdr:row>89</xdr:row>
      <xdr:rowOff>12943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8</xdr:col>
      <xdr:colOff>219943</xdr:colOff>
      <xdr:row>61</xdr:row>
      <xdr:rowOff>116898</xdr:rowOff>
    </xdr:from>
    <xdr:to>
      <xdr:col>26</xdr:col>
      <xdr:colOff>476251</xdr:colOff>
      <xdr:row>82</xdr:row>
      <xdr:rowOff>5498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8</xdr:col>
      <xdr:colOff>335106</xdr:colOff>
      <xdr:row>81</xdr:row>
      <xdr:rowOff>68407</xdr:rowOff>
    </xdr:from>
    <xdr:to>
      <xdr:col>26</xdr:col>
      <xdr:colOff>533400</xdr:colOff>
      <xdr:row>101</xdr:row>
      <xdr:rowOff>6364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200025</xdr:colOff>
      <xdr:row>20</xdr:row>
      <xdr:rowOff>76200</xdr:rowOff>
    </xdr:from>
    <xdr:to>
      <xdr:col>15</xdr:col>
      <xdr:colOff>14655</xdr:colOff>
      <xdr:row>41</xdr:row>
      <xdr:rowOff>163724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7</xdr:col>
      <xdr:colOff>460664</xdr:colOff>
      <xdr:row>99</xdr:row>
      <xdr:rowOff>166254</xdr:rowOff>
    </xdr:from>
    <xdr:to>
      <xdr:col>26</xdr:col>
      <xdr:colOff>314325</xdr:colOff>
      <xdr:row>120</xdr:row>
      <xdr:rowOff>39572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7</xdr:col>
      <xdr:colOff>447675</xdr:colOff>
      <xdr:row>41</xdr:row>
      <xdr:rowOff>152399</xdr:rowOff>
    </xdr:from>
    <xdr:to>
      <xdr:col>15</xdr:col>
      <xdr:colOff>250875</xdr:colOff>
      <xdr:row>63</xdr:row>
      <xdr:rowOff>58949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7</xdr:col>
      <xdr:colOff>76200</xdr:colOff>
      <xdr:row>119</xdr:row>
      <xdr:rowOff>38100</xdr:rowOff>
    </xdr:from>
    <xdr:to>
      <xdr:col>25</xdr:col>
      <xdr:colOff>371475</xdr:colOff>
      <xdr:row>139</xdr:row>
      <xdr:rowOff>23813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6</xdr:col>
      <xdr:colOff>447675</xdr:colOff>
      <xdr:row>138</xdr:row>
      <xdr:rowOff>9525</xdr:rowOff>
    </xdr:from>
    <xdr:to>
      <xdr:col>25</xdr:col>
      <xdr:colOff>161925</xdr:colOff>
      <xdr:row>159</xdr:row>
      <xdr:rowOff>47625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8</xdr:col>
      <xdr:colOff>87632</xdr:colOff>
      <xdr:row>118</xdr:row>
      <xdr:rowOff>158115</xdr:rowOff>
    </xdr:from>
    <xdr:to>
      <xdr:col>13</xdr:col>
      <xdr:colOff>280036</xdr:colOff>
      <xdr:row>133</xdr:row>
      <xdr:rowOff>160020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1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7</xdr:col>
      <xdr:colOff>476250</xdr:colOff>
      <xdr:row>0</xdr:row>
      <xdr:rowOff>0</xdr:rowOff>
    </xdr:from>
    <xdr:to>
      <xdr:col>15</xdr:col>
      <xdr:colOff>279450</xdr:colOff>
      <xdr:row>21</xdr:row>
      <xdr:rowOff>87525</xdr:rowOff>
    </xdr:to>
    <xdr:graphicFrame macro="">
      <xdr:nvGraphicFramePr>
        <xdr:cNvPr id="32" name="Chart 31">
          <a:extLst>
            <a:ext uri="{FF2B5EF4-FFF2-40B4-BE49-F238E27FC236}">
              <a16:creationId xmlns:a16="http://schemas.microsoft.com/office/drawing/2014/main" id="{00000000-0008-0000-01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oneCell">
    <xdr:from>
      <xdr:col>7</xdr:col>
      <xdr:colOff>344805</xdr:colOff>
      <xdr:row>98</xdr:row>
      <xdr:rowOff>85725</xdr:rowOff>
    </xdr:from>
    <xdr:to>
      <xdr:col>14</xdr:col>
      <xdr:colOff>485395</xdr:colOff>
      <xdr:row>119</xdr:row>
      <xdr:rowOff>706</xdr:rowOff>
    </xdr:to>
    <xdr:pic>
      <xdr:nvPicPr>
        <xdr:cNvPr id="39" name="Picture 38">
          <a:extLst>
            <a:ext uri="{FF2B5EF4-FFF2-40B4-BE49-F238E27FC236}">
              <a16:creationId xmlns:a16="http://schemas.microsoft.com/office/drawing/2014/main" id="{00000000-0008-0000-0100-00002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4612005" y="17821275"/>
          <a:ext cx="4407790" cy="3715456"/>
        </a:xfrm>
        <a:prstGeom prst="rect">
          <a:avLst/>
        </a:prstGeom>
      </xdr:spPr>
    </xdr:pic>
    <xdr:clientData/>
  </xdr:twoCellAnchor>
  <xdr:twoCellAnchor editAs="oneCell">
    <xdr:from>
      <xdr:col>0</xdr:col>
      <xdr:colOff>371475</xdr:colOff>
      <xdr:row>116</xdr:row>
      <xdr:rowOff>57150</xdr:rowOff>
    </xdr:from>
    <xdr:to>
      <xdr:col>7</xdr:col>
      <xdr:colOff>505968</xdr:colOff>
      <xdr:row>136</xdr:row>
      <xdr:rowOff>155011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00000000-0008-0000-0100-00001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371475" y="21050250"/>
          <a:ext cx="4401693" cy="3717361"/>
        </a:xfrm>
        <a:prstGeom prst="rect">
          <a:avLst/>
        </a:prstGeom>
      </xdr:spPr>
    </xdr:pic>
    <xdr:clientData/>
  </xdr:twoCellAnchor>
  <xdr:twoCellAnchor editAs="oneCell">
    <xdr:from>
      <xdr:col>0</xdr:col>
      <xdr:colOff>266700</xdr:colOff>
      <xdr:row>96</xdr:row>
      <xdr:rowOff>152400</xdr:rowOff>
    </xdr:from>
    <xdr:to>
      <xdr:col>7</xdr:col>
      <xdr:colOff>389000</xdr:colOff>
      <xdr:row>117</xdr:row>
      <xdr:rowOff>93673</xdr:rowOff>
    </xdr:to>
    <xdr:pic>
      <xdr:nvPicPr>
        <xdr:cNvPr id="24" name="Picture 23">
          <a:extLst>
            <a:ext uri="{FF2B5EF4-FFF2-40B4-BE49-F238E27FC236}">
              <a16:creationId xmlns:a16="http://schemas.microsoft.com/office/drawing/2014/main" id="{00000000-0008-0000-0100-00001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266700" y="17526000"/>
          <a:ext cx="4389500" cy="3741748"/>
        </a:xfrm>
        <a:prstGeom prst="rect">
          <a:avLst/>
        </a:prstGeom>
      </xdr:spPr>
    </xdr:pic>
    <xdr:clientData/>
  </xdr:twoCellAnchor>
  <xdr:twoCellAnchor editAs="oneCell">
    <xdr:from>
      <xdr:col>8</xdr:col>
      <xdr:colOff>485775</xdr:colOff>
      <xdr:row>134</xdr:row>
      <xdr:rowOff>57150</xdr:rowOff>
    </xdr:from>
    <xdr:to>
      <xdr:col>14</xdr:col>
      <xdr:colOff>68175</xdr:colOff>
      <xdr:row>149</xdr:row>
      <xdr:rowOff>79097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/>
        <a:stretch>
          <a:fillRect/>
        </a:stretch>
      </xdr:blipFill>
      <xdr:spPr>
        <a:xfrm>
          <a:off x="5362575" y="24307800"/>
          <a:ext cx="3240000" cy="2736572"/>
        </a:xfrm>
        <a:prstGeom prst="rect">
          <a:avLst/>
        </a:prstGeom>
        <a:ln>
          <a:noFill/>
        </a:ln>
      </xdr:spPr>
    </xdr:pic>
    <xdr:clientData/>
  </xdr:twoCellAnchor>
  <xdr:twoCellAnchor>
    <xdr:from>
      <xdr:col>7</xdr:col>
      <xdr:colOff>581025</xdr:colOff>
      <xdr:row>68</xdr:row>
      <xdr:rowOff>38099</xdr:rowOff>
    </xdr:from>
    <xdr:to>
      <xdr:col>15</xdr:col>
      <xdr:colOff>384225</xdr:colOff>
      <xdr:row>89</xdr:row>
      <xdr:rowOff>15240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00000000-0008-0000-0100-000019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6865</cdr:x>
      <cdr:y>0.07775</cdr:y>
    </cdr:from>
    <cdr:to>
      <cdr:x>0.36837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69825" y="295857"/>
          <a:ext cx="1266954" cy="2958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5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0408</cdr:x>
      <cdr:y>0.92359</cdr:y>
    </cdr:from>
    <cdr:to>
      <cdr:x>0.72821</cdr:x>
      <cdr:y>1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895732" y="3590926"/>
          <a:ext cx="1520635" cy="2970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 Desorbed 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µL</a:t>
          </a:r>
          <a:r>
            <a:rPr lang="en-CA" sz="12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CA" sz="12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4117</cdr:x>
      <cdr:y>0.0735</cdr:y>
    </cdr:from>
    <cdr:to>
      <cdr:x>0.40606</cdr:x>
      <cdr:y>0.1408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662274" y="285751"/>
          <a:ext cx="1242725" cy="2617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1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3516</cdr:x>
      <cdr:y>0.71617</cdr:y>
    </cdr:from>
    <cdr:to>
      <cdr:x>0.57449</cdr:x>
      <cdr:y>0.8388</cdr:y>
    </cdr:to>
    <cdr:sp macro="" textlink="">
      <cdr:nvSpPr>
        <cdr:cNvPr id="11" name="TextBox 26"/>
        <cdr:cNvSpPr txBox="1"/>
      </cdr:nvSpPr>
      <cdr:spPr>
        <a:xfrm xmlns:a="http://schemas.openxmlformats.org/drawingml/2006/main">
          <a:off x="2041525" y="2784475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</a:t>
          </a:r>
        </a:p>
      </cdr:txBody>
    </cdr:sp>
  </cdr:relSizeAnchor>
  <cdr:relSizeAnchor xmlns:cdr="http://schemas.openxmlformats.org/drawingml/2006/chartDrawing">
    <cdr:from>
      <cdr:x>0.63007</cdr:x>
      <cdr:y>0.30378</cdr:y>
    </cdr:from>
    <cdr:to>
      <cdr:x>0.7694</cdr:x>
      <cdr:y>0.38068</cdr:y>
    </cdr:to>
    <cdr:sp macro="" textlink="">
      <cdr:nvSpPr>
        <cdr:cNvPr id="13" name="TextBox 26"/>
        <cdr:cNvSpPr txBox="1"/>
      </cdr:nvSpPr>
      <cdr:spPr>
        <a:xfrm xmlns:a="http://schemas.openxmlformats.org/drawingml/2006/main">
          <a:off x="2955925" y="1181101"/>
          <a:ext cx="653656" cy="298984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</a:t>
          </a:r>
        </a:p>
      </cdr:txBody>
    </cdr:sp>
  </cdr:relSizeAnchor>
  <cdr:relSizeAnchor xmlns:cdr="http://schemas.openxmlformats.org/drawingml/2006/chartDrawing">
    <cdr:from>
      <cdr:x>0.8128</cdr:x>
      <cdr:y>0.58796</cdr:y>
    </cdr:from>
    <cdr:to>
      <cdr:x>0.95213</cdr:x>
      <cdr:y>0.67616</cdr:y>
    </cdr:to>
    <cdr:sp macro="" textlink="">
      <cdr:nvSpPr>
        <cdr:cNvPr id="14" name="TextBox 26"/>
        <cdr:cNvSpPr txBox="1"/>
      </cdr:nvSpPr>
      <cdr:spPr>
        <a:xfrm xmlns:a="http://schemas.openxmlformats.org/drawingml/2006/main">
          <a:off x="3813175" y="2286001"/>
          <a:ext cx="653656" cy="342900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I</a:t>
          </a:r>
        </a:p>
      </cdr:txBody>
    </cdr: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6765</cdr:x>
      <cdr:y>0.07775</cdr:y>
    </cdr:from>
    <cdr:to>
      <cdr:x>0.36737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25180" y="301041"/>
          <a:ext cx="1221298" cy="3010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1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92114</cdr:y>
    </cdr:from>
    <cdr:to>
      <cdr:x>0.68589</cdr:x>
      <cdr:y>0.99709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919689" y="3581400"/>
          <a:ext cx="1290276" cy="2952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 baseline="0"/>
            <a:t> 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 Desorbed 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µL</a:t>
          </a:r>
          <a:r>
            <a:rPr lang="en-CA" sz="12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CA" sz="12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354</cdr:x>
      <cdr:y>0.06789</cdr:y>
    </cdr:from>
    <cdr:to>
      <cdr:x>0.33512</cdr:x>
      <cdr:y>0.14565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633650" y="263958"/>
          <a:ext cx="934690" cy="302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2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52577</cdr:x>
      <cdr:y>0.72107</cdr:y>
    </cdr:from>
    <cdr:to>
      <cdr:x>0.66544</cdr:x>
      <cdr:y>0.8437</cdr:y>
    </cdr:to>
    <cdr:sp macro="" textlink="">
      <cdr:nvSpPr>
        <cdr:cNvPr id="9" name="TextBox 26"/>
        <cdr:cNvSpPr txBox="1"/>
      </cdr:nvSpPr>
      <cdr:spPr>
        <a:xfrm xmlns:a="http://schemas.openxmlformats.org/drawingml/2006/main">
          <a:off x="2460625" y="2803525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</a:t>
          </a:r>
        </a:p>
      </cdr:txBody>
    </cdr:sp>
  </cdr:relSizeAnchor>
  <cdr:relSizeAnchor xmlns:cdr="http://schemas.openxmlformats.org/drawingml/2006/chartDrawing">
    <cdr:from>
      <cdr:x>0.71709</cdr:x>
      <cdr:y>0.56918</cdr:y>
    </cdr:from>
    <cdr:to>
      <cdr:x>0.85676</cdr:x>
      <cdr:y>0.69181</cdr:y>
    </cdr:to>
    <cdr:sp macro="" textlink="">
      <cdr:nvSpPr>
        <cdr:cNvPr id="11" name="TextBox 26"/>
        <cdr:cNvSpPr txBox="1"/>
      </cdr:nvSpPr>
      <cdr:spPr>
        <a:xfrm xmlns:a="http://schemas.openxmlformats.org/drawingml/2006/main">
          <a:off x="3355975" y="2212975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I</a:t>
          </a:r>
        </a:p>
      </cdr:txBody>
    </cdr:sp>
  </cdr:relSizeAnchor>
  <cdr:relSizeAnchor xmlns:cdr="http://schemas.openxmlformats.org/drawingml/2006/chartDrawing">
    <cdr:from>
      <cdr:x>0.56648</cdr:x>
      <cdr:y>0.2997</cdr:y>
    </cdr:from>
    <cdr:to>
      <cdr:x>0.70615</cdr:x>
      <cdr:y>0.42233</cdr:y>
    </cdr:to>
    <cdr:sp macro="" textlink="">
      <cdr:nvSpPr>
        <cdr:cNvPr id="13" name="TextBox 26"/>
        <cdr:cNvSpPr txBox="1"/>
      </cdr:nvSpPr>
      <cdr:spPr>
        <a:xfrm xmlns:a="http://schemas.openxmlformats.org/drawingml/2006/main">
          <a:off x="2651125" y="1165225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</a:t>
          </a:r>
        </a:p>
      </cdr:txBody>
    </cdr:sp>
  </cdr:relSizeAnchor>
</c:userShapes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203</cdr:x>
      <cdr:y>0.07524</cdr:y>
    </cdr:from>
    <cdr:to>
      <cdr:x>0.37175</cdr:x>
      <cdr:y>0.153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68388" y="285592"/>
          <a:ext cx="1240322" cy="2951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2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6117</cdr:x>
      <cdr:y>0.07775</cdr:y>
    </cdr:from>
    <cdr:to>
      <cdr:x>0.36089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17810" y="304004"/>
          <a:ext cx="1261247" cy="3040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3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</c:userShapes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6786</cdr:x>
      <cdr:y>0.90978</cdr:y>
    </cdr:from>
    <cdr:to>
      <cdr:x>0.72898</cdr:x>
      <cdr:y>1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192020" y="2497455"/>
          <a:ext cx="1170177" cy="2476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0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3.08603E-7</cdr:x>
      <cdr:y>0.15753</cdr:y>
    </cdr:from>
    <cdr:to>
      <cdr:x>0.08701</cdr:x>
      <cdr:y>0.69882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01980" y="1034418"/>
          <a:ext cx="1485900" cy="28193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0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</a:t>
          </a:r>
          <a:r>
            <a:rPr lang="en-CA" sz="10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0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Desorbed </a:t>
          </a:r>
          <a:r>
            <a:rPr lang="en-CA" sz="1000" b="1">
              <a:latin typeface="Arial" panose="020B0604020202020204" pitchFamily="34" charset="0"/>
              <a:cs typeface="Arial" panose="020B0604020202020204" pitchFamily="34" charset="0"/>
            </a:rPr>
            <a:t>(µL)</a:t>
          </a:r>
          <a:r>
            <a:rPr lang="en-CA" sz="1000" b="1" baseline="0">
              <a:latin typeface="Arial" panose="020B0604020202020204" pitchFamily="34" charset="0"/>
              <a:cs typeface="Arial" panose="020B0604020202020204" pitchFamily="34" charset="0"/>
            </a:rPr>
            <a:t> </a:t>
          </a:r>
          <a:endParaRPr lang="en-CA" sz="10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4151</cdr:x>
      <cdr:y>0.73912</cdr:y>
    </cdr:from>
    <cdr:to>
      <cdr:x>0.89359</cdr:x>
      <cdr:y>0.82648</cdr:y>
    </cdr:to>
    <cdr:sp macro="" textlink="">
      <cdr:nvSpPr>
        <cdr:cNvPr id="9" name="TextBox 26"/>
        <cdr:cNvSpPr txBox="1"/>
      </cdr:nvSpPr>
      <cdr:spPr>
        <a:xfrm xmlns:a="http://schemas.openxmlformats.org/drawingml/2006/main">
          <a:off x="2402777" y="2028957"/>
          <a:ext cx="492821" cy="23980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000" b="1">
              <a:latin typeface="Arial" panose="020B0604020202020204" pitchFamily="34" charset="0"/>
              <a:cs typeface="Arial" panose="020B0604020202020204" pitchFamily="34" charset="0"/>
            </a:rPr>
            <a:t>OIII</a:t>
          </a:r>
        </a:p>
      </cdr:txBody>
    </cdr:sp>
  </cdr:relSizeAnchor>
  <cdr:relSizeAnchor xmlns:cdr="http://schemas.openxmlformats.org/drawingml/2006/chartDrawing">
    <cdr:from>
      <cdr:x>0.57901</cdr:x>
      <cdr:y>0.4556</cdr:y>
    </cdr:from>
    <cdr:to>
      <cdr:x>0.71252</cdr:x>
      <cdr:y>0.54296</cdr:y>
    </cdr:to>
    <cdr:sp macro="" textlink="">
      <cdr:nvSpPr>
        <cdr:cNvPr id="11" name="TextBox 26"/>
        <cdr:cNvSpPr txBox="1"/>
      </cdr:nvSpPr>
      <cdr:spPr>
        <a:xfrm xmlns:a="http://schemas.openxmlformats.org/drawingml/2006/main">
          <a:off x="1876226" y="1250670"/>
          <a:ext cx="432632" cy="23980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000" b="1">
              <a:latin typeface="Arial" panose="020B0604020202020204" pitchFamily="34" charset="0"/>
              <a:cs typeface="Arial" panose="020B0604020202020204" pitchFamily="34" charset="0"/>
            </a:rPr>
            <a:t>OII</a:t>
          </a:r>
        </a:p>
      </cdr:txBody>
    </cdr:sp>
  </cdr:relSizeAnchor>
  <cdr:relSizeAnchor xmlns:cdr="http://schemas.openxmlformats.org/drawingml/2006/chartDrawing">
    <cdr:from>
      <cdr:x>0.45825</cdr:x>
      <cdr:y>0.64919</cdr:y>
    </cdr:from>
    <cdr:to>
      <cdr:x>0.62081</cdr:x>
      <cdr:y>0.73655</cdr:y>
    </cdr:to>
    <cdr:sp macro="" textlink="">
      <cdr:nvSpPr>
        <cdr:cNvPr id="14" name="TextBox 26"/>
        <cdr:cNvSpPr txBox="1"/>
      </cdr:nvSpPr>
      <cdr:spPr>
        <a:xfrm xmlns:a="http://schemas.openxmlformats.org/drawingml/2006/main">
          <a:off x="1484922" y="1782101"/>
          <a:ext cx="526756" cy="23980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000" b="1">
              <a:latin typeface="Arial" panose="020B0604020202020204" pitchFamily="34" charset="0"/>
              <a:cs typeface="Arial" panose="020B0604020202020204" pitchFamily="34" charset="0"/>
            </a:rPr>
            <a:t>OI</a:t>
          </a:r>
        </a:p>
      </cdr:txBody>
    </cdr:sp>
  </cdr:relSizeAnchor>
  <cdr:relSizeAnchor xmlns:cdr="http://schemas.openxmlformats.org/drawingml/2006/chartDrawing">
    <cdr:from>
      <cdr:x>0.1707</cdr:x>
      <cdr:y>0.06422</cdr:y>
    </cdr:from>
    <cdr:to>
      <cdr:x>0.30923</cdr:x>
      <cdr:y>0.14829</cdr:y>
    </cdr:to>
    <cdr:sp macro="" textlink="">
      <cdr:nvSpPr>
        <cdr:cNvPr id="15" name="TextBox 1"/>
        <cdr:cNvSpPr txBox="1"/>
      </cdr:nvSpPr>
      <cdr:spPr>
        <a:xfrm xmlns:a="http://schemas.openxmlformats.org/drawingml/2006/main">
          <a:off x="553137" y="206264"/>
          <a:ext cx="448891" cy="270010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>
              <a:latin typeface="Arial" panose="020B0604020202020204" pitchFamily="34" charset="0"/>
              <a:cs typeface="Arial" panose="020B0604020202020204" pitchFamily="34" charset="0"/>
            </a:rPr>
            <a:t>(A)</a:t>
          </a:r>
          <a:endParaRPr lang="en-CA" sz="12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91134</cdr:y>
    </cdr:from>
    <cdr:to>
      <cdr:x>0.68589</cdr:x>
      <cdr:y>0.9995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919689" y="3543301"/>
          <a:ext cx="1290276" cy="3428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 Desorbed 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µL</a:t>
          </a:r>
          <a:r>
            <a:rPr lang="en-CA" sz="12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CA" sz="12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4423</cdr:x>
      <cdr:y>0.07285</cdr:y>
    </cdr:from>
    <cdr:to>
      <cdr:x>0.34395</cdr:x>
      <cdr:y>0.1506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674982" y="283242"/>
          <a:ext cx="934690" cy="302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5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52781</cdr:x>
      <cdr:y>0.2507</cdr:y>
    </cdr:from>
    <cdr:to>
      <cdr:x>0.66748</cdr:x>
      <cdr:y>0.37333</cdr:y>
    </cdr:to>
    <cdr:sp macro="" textlink="">
      <cdr:nvSpPr>
        <cdr:cNvPr id="7" name="TextBox 26"/>
        <cdr:cNvSpPr txBox="1"/>
      </cdr:nvSpPr>
      <cdr:spPr>
        <a:xfrm xmlns:a="http://schemas.openxmlformats.org/drawingml/2006/main">
          <a:off x="2470150" y="974725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</a:t>
          </a:r>
        </a:p>
      </cdr:txBody>
    </cdr:sp>
  </cdr:relSizeAnchor>
  <cdr:relSizeAnchor xmlns:cdr="http://schemas.openxmlformats.org/drawingml/2006/chartDrawing">
    <cdr:from>
      <cdr:x>0.7639</cdr:x>
      <cdr:y>0.59858</cdr:y>
    </cdr:from>
    <cdr:to>
      <cdr:x>0.90357</cdr:x>
      <cdr:y>0.72121</cdr:y>
    </cdr:to>
    <cdr:sp macro="" textlink="">
      <cdr:nvSpPr>
        <cdr:cNvPr id="9" name="TextBox 26"/>
        <cdr:cNvSpPr txBox="1"/>
      </cdr:nvSpPr>
      <cdr:spPr>
        <a:xfrm xmlns:a="http://schemas.openxmlformats.org/drawingml/2006/main">
          <a:off x="3575050" y="2327275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I</a:t>
          </a:r>
        </a:p>
      </cdr:txBody>
    </cdr: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92114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919689" y="3581400"/>
          <a:ext cx="1290276" cy="2562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 Desorbed 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µL</a:t>
          </a:r>
          <a:r>
            <a:rPr lang="en-CA" sz="12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CA" sz="12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5303</cdr:x>
      <cdr:y>0.07595</cdr:y>
    </cdr:from>
    <cdr:to>
      <cdr:x>0.41316</cdr:x>
      <cdr:y>0.1457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716176" y="295276"/>
          <a:ext cx="1217399" cy="2712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3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56648</cdr:x>
      <cdr:y>0.334</cdr:y>
    </cdr:from>
    <cdr:to>
      <cdr:x>0.70615</cdr:x>
      <cdr:y>0.45663</cdr:y>
    </cdr:to>
    <cdr:sp macro="" textlink="">
      <cdr:nvSpPr>
        <cdr:cNvPr id="11" name="TextBox 26"/>
        <cdr:cNvSpPr txBox="1"/>
      </cdr:nvSpPr>
      <cdr:spPr>
        <a:xfrm xmlns:a="http://schemas.openxmlformats.org/drawingml/2006/main">
          <a:off x="2651125" y="1298575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</a:t>
          </a:r>
        </a:p>
      </cdr:txBody>
    </cdr:sp>
  </cdr:relSizeAnchor>
  <cdr:relSizeAnchor xmlns:cdr="http://schemas.openxmlformats.org/drawingml/2006/chartDrawing">
    <cdr:from>
      <cdr:x>0.73744</cdr:x>
      <cdr:y>0.59858</cdr:y>
    </cdr:from>
    <cdr:to>
      <cdr:x>0.87711</cdr:x>
      <cdr:y>0.72121</cdr:y>
    </cdr:to>
    <cdr:sp macro="" textlink="">
      <cdr:nvSpPr>
        <cdr:cNvPr id="12" name="TextBox 26"/>
        <cdr:cNvSpPr txBox="1"/>
      </cdr:nvSpPr>
      <cdr:spPr>
        <a:xfrm xmlns:a="http://schemas.openxmlformats.org/drawingml/2006/main">
          <a:off x="3451225" y="2327275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I</a:t>
          </a:r>
        </a:p>
      </cdr:txBody>
    </cdr:sp>
  </cdr:relSizeAnchor>
  <cdr:relSizeAnchor xmlns:cdr="http://schemas.openxmlformats.org/drawingml/2006/chartDrawing">
    <cdr:from>
      <cdr:x>0.51967</cdr:x>
      <cdr:y>0.66962</cdr:y>
    </cdr:from>
    <cdr:to>
      <cdr:x>0.65934</cdr:x>
      <cdr:y>0.79225</cdr:y>
    </cdr:to>
    <cdr:sp macro="" textlink="">
      <cdr:nvSpPr>
        <cdr:cNvPr id="13" name="TextBox 26"/>
        <cdr:cNvSpPr txBox="1"/>
      </cdr:nvSpPr>
      <cdr:spPr>
        <a:xfrm xmlns:a="http://schemas.openxmlformats.org/drawingml/2006/main">
          <a:off x="2432050" y="2603500"/>
          <a:ext cx="653656" cy="47678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</a:t>
          </a:r>
        </a:p>
      </cdr:txBody>
    </cdr: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53786</xdr:colOff>
      <xdr:row>1</xdr:row>
      <xdr:rowOff>81643</xdr:rowOff>
    </xdr:from>
    <xdr:to>
      <xdr:col>15</xdr:col>
      <xdr:colOff>925286</xdr:colOff>
      <xdr:row>15</xdr:row>
      <xdr:rowOff>15784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90154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919689" y="3505200"/>
          <a:ext cx="1290276" cy="3324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0041</cdr:x>
      <cdr:y>0.2584</cdr:y>
    </cdr:from>
    <cdr:to>
      <cdr:x>0.05401</cdr:x>
      <cdr:y>0.67016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87526" y="1711337"/>
          <a:ext cx="1628421" cy="2495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 Desorbed 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µL</a:t>
          </a:r>
          <a:r>
            <a:rPr lang="en-CA" sz="12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CA" sz="12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5363</cdr:x>
      <cdr:y>0.07775</cdr:y>
    </cdr:from>
    <cdr:to>
      <cdr:x>0.35335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636028" y="267412"/>
          <a:ext cx="826841" cy="26744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5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59356</cdr:x>
      <cdr:y>0.29223</cdr:y>
    </cdr:from>
    <cdr:to>
      <cdr:x>0.70094</cdr:x>
      <cdr:y>0.35391</cdr:y>
    </cdr:to>
    <cdr:sp macro="" textlink="">
      <cdr:nvSpPr>
        <cdr:cNvPr id="11" name="TextBox 26"/>
        <cdr:cNvSpPr txBox="1"/>
      </cdr:nvSpPr>
      <cdr:spPr>
        <a:xfrm xmlns:a="http://schemas.openxmlformats.org/drawingml/2006/main">
          <a:off x="2777861" y="1136190"/>
          <a:ext cx="502548" cy="23980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000" b="1">
              <a:latin typeface="Arial" panose="020B0604020202020204" pitchFamily="34" charset="0"/>
              <a:cs typeface="Arial" panose="020B0604020202020204" pitchFamily="34" charset="0"/>
            </a:rPr>
            <a:t>O-II</a:t>
          </a:r>
        </a:p>
      </cdr:txBody>
    </cdr:sp>
  </cdr:relSizeAnchor>
  <cdr:relSizeAnchor xmlns:cdr="http://schemas.openxmlformats.org/drawingml/2006/chartDrawing">
    <cdr:from>
      <cdr:x>0.78669</cdr:x>
      <cdr:y>0.43096</cdr:y>
    </cdr:from>
    <cdr:to>
      <cdr:x>0.88004</cdr:x>
      <cdr:y>0.49264</cdr:y>
    </cdr:to>
    <cdr:sp macro="" textlink="">
      <cdr:nvSpPr>
        <cdr:cNvPr id="13" name="TextBox 26"/>
        <cdr:cNvSpPr txBox="1"/>
      </cdr:nvSpPr>
      <cdr:spPr>
        <a:xfrm xmlns:a="http://schemas.openxmlformats.org/drawingml/2006/main">
          <a:off x="3681709" y="1675572"/>
          <a:ext cx="436900" cy="23980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000" b="1">
              <a:latin typeface="Arial" panose="020B0604020202020204" pitchFamily="34" charset="0"/>
              <a:cs typeface="Arial" panose="020B0604020202020204" pitchFamily="34" charset="0"/>
            </a:rPr>
            <a:t>O-III</a:t>
          </a:r>
        </a:p>
      </cdr:txBody>
    </cdr:sp>
  </cdr:relSizeAnchor>
</c:userShapes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23850</xdr:colOff>
      <xdr:row>24</xdr:row>
      <xdr:rowOff>114300</xdr:rowOff>
    </xdr:from>
    <xdr:to>
      <xdr:col>26</xdr:col>
      <xdr:colOff>228600</xdr:colOff>
      <xdr:row>45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114300</xdr:rowOff>
    </xdr:from>
    <xdr:to>
      <xdr:col>4</xdr:col>
      <xdr:colOff>904875</xdr:colOff>
      <xdr:row>20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4EC5ED0-A9DF-4FE7-8431-6DEF52C042D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942974</xdr:colOff>
      <xdr:row>8</xdr:row>
      <xdr:rowOff>38099</xdr:rowOff>
    </xdr:from>
    <xdr:to>
      <xdr:col>11</xdr:col>
      <xdr:colOff>1219200</xdr:colOff>
      <xdr:row>35</xdr:row>
      <xdr:rowOff>476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BA071E6-53C9-4D7A-8668-1848F13BBA8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114300</xdr:rowOff>
    </xdr:from>
    <xdr:to>
      <xdr:col>4</xdr:col>
      <xdr:colOff>904875</xdr:colOff>
      <xdr:row>20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4236798-C161-4CEC-856E-4F19815D9D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1123949</xdr:colOff>
      <xdr:row>2</xdr:row>
      <xdr:rowOff>114299</xdr:rowOff>
    </xdr:from>
    <xdr:to>
      <xdr:col>18</xdr:col>
      <xdr:colOff>352425</xdr:colOff>
      <xdr:row>21</xdr:row>
      <xdr:rowOff>95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9993774-A8B3-405E-852E-04B2EB3B22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114300</xdr:rowOff>
    </xdr:from>
    <xdr:to>
      <xdr:col>4</xdr:col>
      <xdr:colOff>904875</xdr:colOff>
      <xdr:row>20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C951560-6A1C-4828-84E7-0917EE7A5D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61924</xdr:colOff>
      <xdr:row>0</xdr:row>
      <xdr:rowOff>161924</xdr:rowOff>
    </xdr:from>
    <xdr:to>
      <xdr:col>11</xdr:col>
      <xdr:colOff>809625</xdr:colOff>
      <xdr:row>19</xdr:row>
      <xdr:rowOff>1428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9F99B88-39BA-44A8-884C-D5F941A3D0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04800</xdr:colOff>
      <xdr:row>0</xdr:row>
      <xdr:rowOff>114300</xdr:rowOff>
    </xdr:from>
    <xdr:to>
      <xdr:col>21</xdr:col>
      <xdr:colOff>257175</xdr:colOff>
      <xdr:row>22</xdr:row>
      <xdr:rowOff>381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395468" y="1145789"/>
          <a:ext cx="1129540" cy="2450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5363</cdr:x>
      <cdr:y>0.07775</cdr:y>
    </cdr:from>
    <cdr:to>
      <cdr:x>0.35335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47749" y="342901"/>
          <a:ext cx="1362075" cy="342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5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609599</xdr:colOff>
      <xdr:row>0</xdr:row>
      <xdr:rowOff>190499</xdr:rowOff>
    </xdr:from>
    <xdr:to>
      <xdr:col>21</xdr:col>
      <xdr:colOff>219074</xdr:colOff>
      <xdr:row>21</xdr:row>
      <xdr:rowOff>16192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005</cdr:x>
      <cdr:y>0.06576</cdr:y>
    </cdr:from>
    <cdr:to>
      <cdr:x>0.36977</cdr:x>
      <cdr:y>0.14352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986415" y="261192"/>
          <a:ext cx="1158521" cy="3088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1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9525</xdr:colOff>
      <xdr:row>1</xdr:row>
      <xdr:rowOff>14286</xdr:rowOff>
    </xdr:from>
    <xdr:to>
      <xdr:col>21</xdr:col>
      <xdr:colOff>542925</xdr:colOff>
      <xdr:row>22</xdr:row>
      <xdr:rowOff>952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945</cdr:x>
      <cdr:y>0.08252</cdr:y>
    </cdr:from>
    <cdr:to>
      <cdr:x>0.37917</cdr:x>
      <cdr:y>0.16028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97317" y="329719"/>
          <a:ext cx="1221297" cy="31070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2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395468" y="1145789"/>
          <a:ext cx="1129540" cy="2450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5363</cdr:x>
      <cdr:y>0.07775</cdr:y>
    </cdr:from>
    <cdr:to>
      <cdr:x>0.35335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47749" y="342901"/>
          <a:ext cx="1362075" cy="342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5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47650</xdr:colOff>
      <xdr:row>1</xdr:row>
      <xdr:rowOff>33337</xdr:rowOff>
    </xdr:from>
    <xdr:to>
      <xdr:col>23</xdr:col>
      <xdr:colOff>438150</xdr:colOff>
      <xdr:row>21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</cdr:x>
      <cdr:y>0.25889</cdr:y>
    </cdr:from>
    <cdr:to>
      <cdr:x>0.0536</cdr:x>
      <cdr:y>0.67065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79157" y="1698812"/>
          <a:ext cx="1621753" cy="26343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5363</cdr:x>
      <cdr:y>0.07775</cdr:y>
    </cdr:from>
    <cdr:to>
      <cdr:x>0.35335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47749" y="342901"/>
          <a:ext cx="1362075" cy="342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3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90526</xdr:colOff>
      <xdr:row>2</xdr:row>
      <xdr:rowOff>33337</xdr:rowOff>
    </xdr:from>
    <xdr:to>
      <xdr:col>19</xdr:col>
      <xdr:colOff>243840</xdr:colOff>
      <xdr:row>22</xdr:row>
      <xdr:rowOff>285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6865</cdr:x>
      <cdr:y>0.07775</cdr:y>
    </cdr:from>
    <cdr:to>
      <cdr:x>0.36837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69825" y="295857"/>
          <a:ext cx="1266954" cy="2958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5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85750</xdr:colOff>
      <xdr:row>1</xdr:row>
      <xdr:rowOff>23811</xdr:rowOff>
    </xdr:from>
    <xdr:to>
      <xdr:col>21</xdr:col>
      <xdr:colOff>390525</xdr:colOff>
      <xdr:row>21</xdr:row>
      <xdr:rowOff>8572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6765</cdr:x>
      <cdr:y>0.07775</cdr:y>
    </cdr:from>
    <cdr:to>
      <cdr:x>0.36737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25180" y="301041"/>
          <a:ext cx="1221298" cy="3010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1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38200</xdr:colOff>
      <xdr:row>25</xdr:row>
      <xdr:rowOff>114299</xdr:rowOff>
    </xdr:from>
    <xdr:to>
      <xdr:col>13</xdr:col>
      <xdr:colOff>76200</xdr:colOff>
      <xdr:row>52</xdr:row>
      <xdr:rowOff>2857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495300</xdr:colOff>
      <xdr:row>1</xdr:row>
      <xdr:rowOff>4761</xdr:rowOff>
    </xdr:from>
    <xdr:to>
      <xdr:col>21</xdr:col>
      <xdr:colOff>514350</xdr:colOff>
      <xdr:row>20</xdr:row>
      <xdr:rowOff>1809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203</cdr:x>
      <cdr:y>0.07524</cdr:y>
    </cdr:from>
    <cdr:to>
      <cdr:x>0.37175</cdr:x>
      <cdr:y>0.153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68388" y="285592"/>
          <a:ext cx="1240322" cy="2951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2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590550</xdr:colOff>
      <xdr:row>1</xdr:row>
      <xdr:rowOff>14286</xdr:rowOff>
    </xdr:from>
    <xdr:to>
      <xdr:col>22</xdr:col>
      <xdr:colOff>104775</xdr:colOff>
      <xdr:row>21</xdr:row>
      <xdr:rowOff>1142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6117</cdr:x>
      <cdr:y>0.07775</cdr:y>
    </cdr:from>
    <cdr:to>
      <cdr:x>0.36089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17810" y="304004"/>
          <a:ext cx="1261247" cy="3040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3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92114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923597" y="3581400"/>
          <a:ext cx="1292902" cy="2562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1487</cdr:x>
      <cdr:y>0.06576</cdr:y>
    </cdr:from>
    <cdr:to>
      <cdr:x>0.34842</cdr:x>
      <cdr:y>0.14352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862588" y="248667"/>
          <a:ext cx="1158521" cy="29404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1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0203</cdr:x>
      <cdr:y>0.14106</cdr:y>
    </cdr:from>
    <cdr:to>
      <cdr:x>0.05178</cdr:x>
      <cdr:y>0.66117</cdr:y>
    </cdr:to>
    <cdr:sp macro="" textlink="">
      <cdr:nvSpPr>
        <cdr:cNvPr id="9" name="TextBox 4"/>
        <cdr:cNvSpPr txBox="1"/>
      </cdr:nvSpPr>
      <cdr:spPr>
        <a:xfrm xmlns:a="http://schemas.openxmlformats.org/drawingml/2006/main" rot="16200000">
          <a:off x="-884927" y="1442885"/>
          <a:ext cx="2022195" cy="23329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 Desorbed 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µL</a:t>
          </a:r>
          <a:r>
            <a:rPr lang="en-CA" sz="12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en-CA" sz="1200" b="1" baseline="0"/>
            <a:t>)</a:t>
          </a:r>
          <a:endParaRPr lang="en-CA" sz="1200" b="1"/>
        </a:p>
      </cdr:txBody>
    </cdr:sp>
  </cdr:relSizeAnchor>
  <cdr:relSizeAnchor xmlns:cdr="http://schemas.openxmlformats.org/drawingml/2006/chartDrawing">
    <cdr:from>
      <cdr:x>0.50135</cdr:x>
      <cdr:y>0.54958</cdr:y>
    </cdr:from>
    <cdr:to>
      <cdr:x>0.62142</cdr:x>
      <cdr:y>0.61886</cdr:y>
    </cdr:to>
    <cdr:sp macro="" textlink="">
      <cdr:nvSpPr>
        <cdr:cNvPr id="12" name="TextBox 26"/>
        <cdr:cNvSpPr txBox="1"/>
      </cdr:nvSpPr>
      <cdr:spPr>
        <a:xfrm xmlns:a="http://schemas.openxmlformats.org/drawingml/2006/main">
          <a:off x="2346325" y="2136775"/>
          <a:ext cx="561927" cy="26936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</a:t>
          </a:r>
        </a:p>
      </cdr:txBody>
    </cdr:sp>
  </cdr:relSizeAnchor>
  <cdr:relSizeAnchor xmlns:cdr="http://schemas.openxmlformats.org/drawingml/2006/chartDrawing">
    <cdr:from>
      <cdr:x>0.57259</cdr:x>
      <cdr:y>0.2703</cdr:y>
    </cdr:from>
    <cdr:to>
      <cdr:x>0.69266</cdr:x>
      <cdr:y>0.33958</cdr:y>
    </cdr:to>
    <cdr:sp macro="" textlink="">
      <cdr:nvSpPr>
        <cdr:cNvPr id="14" name="TextBox 26"/>
        <cdr:cNvSpPr txBox="1"/>
      </cdr:nvSpPr>
      <cdr:spPr>
        <a:xfrm xmlns:a="http://schemas.openxmlformats.org/drawingml/2006/main">
          <a:off x="2679700" y="1050925"/>
          <a:ext cx="561927" cy="26936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</a:t>
          </a:r>
        </a:p>
      </cdr:txBody>
    </cdr:sp>
  </cdr:relSizeAnchor>
  <cdr:relSizeAnchor xmlns:cdr="http://schemas.openxmlformats.org/drawingml/2006/chartDrawing">
    <cdr:from>
      <cdr:x>0.81682</cdr:x>
      <cdr:y>0.52263</cdr:y>
    </cdr:from>
    <cdr:to>
      <cdr:x>0.93689</cdr:x>
      <cdr:y>0.59192</cdr:y>
    </cdr:to>
    <cdr:sp macro="" textlink="">
      <cdr:nvSpPr>
        <cdr:cNvPr id="15" name="TextBox 26"/>
        <cdr:cNvSpPr txBox="1"/>
      </cdr:nvSpPr>
      <cdr:spPr>
        <a:xfrm xmlns:a="http://schemas.openxmlformats.org/drawingml/2006/main">
          <a:off x="3822700" y="2032000"/>
          <a:ext cx="561927" cy="26936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I</a:t>
          </a:r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379399" y="3488184"/>
          <a:ext cx="1599260" cy="4322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005</cdr:x>
      <cdr:y>0.06576</cdr:y>
    </cdr:from>
    <cdr:to>
      <cdr:x>0.36977</cdr:x>
      <cdr:y>0.14352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986415" y="261192"/>
          <a:ext cx="1158521" cy="3088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1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IM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5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5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5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5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5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5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6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6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6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6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91134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919689" y="3543300"/>
          <a:ext cx="1290276" cy="2943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0407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41573" y="1657781"/>
          <a:ext cx="1600923" cy="27967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 Desorbed 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µL</a:t>
          </a:r>
          <a:r>
            <a:rPr lang="en-CA" sz="12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)</a:t>
          </a:r>
          <a:endParaRPr lang="en-CA" sz="12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4915</cdr:x>
      <cdr:y>0.05743</cdr:y>
    </cdr:from>
    <cdr:to>
      <cdr:x>0.34887</cdr:x>
      <cdr:y>0.13519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703209" y="217972"/>
          <a:ext cx="941655" cy="2951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2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79579</cdr:x>
      <cdr:y>0.53733</cdr:y>
    </cdr:from>
    <cdr:to>
      <cdr:x>0.9525</cdr:x>
      <cdr:y>0.67371</cdr:y>
    </cdr:to>
    <cdr:sp macro="" textlink="">
      <cdr:nvSpPr>
        <cdr:cNvPr id="7" name="TextBox 26"/>
        <cdr:cNvSpPr txBox="1"/>
      </cdr:nvSpPr>
      <cdr:spPr>
        <a:xfrm xmlns:a="http://schemas.openxmlformats.org/drawingml/2006/main">
          <a:off x="3724275" y="2089150"/>
          <a:ext cx="733425" cy="53022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I</a:t>
          </a:r>
        </a:p>
      </cdr:txBody>
    </cdr:sp>
  </cdr:relSizeAnchor>
  <cdr:relSizeAnchor xmlns:cdr="http://schemas.openxmlformats.org/drawingml/2006/chartDrawing">
    <cdr:from>
      <cdr:x>0.54613</cdr:x>
      <cdr:y>0.42709</cdr:y>
    </cdr:from>
    <cdr:to>
      <cdr:x>0.6662</cdr:x>
      <cdr:y>0.49637</cdr:y>
    </cdr:to>
    <cdr:sp macro="" textlink="">
      <cdr:nvSpPr>
        <cdr:cNvPr id="9" name="TextBox 26"/>
        <cdr:cNvSpPr txBox="1"/>
      </cdr:nvSpPr>
      <cdr:spPr>
        <a:xfrm xmlns:a="http://schemas.openxmlformats.org/drawingml/2006/main">
          <a:off x="2555872" y="1660524"/>
          <a:ext cx="561927" cy="269361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</a:t>
          </a:r>
        </a:p>
      </cdr:txBody>
    </cdr:sp>
  </cdr:relSizeAnchor>
  <cdr:relSizeAnchor xmlns:cdr="http://schemas.openxmlformats.org/drawingml/2006/chartDrawing">
    <cdr:from>
      <cdr:x>0.49118</cdr:x>
      <cdr:y>0.19354</cdr:y>
    </cdr:from>
    <cdr:to>
      <cdr:x>0.61125</cdr:x>
      <cdr:y>0.25478</cdr:y>
    </cdr:to>
    <cdr:sp macro="" textlink="">
      <cdr:nvSpPr>
        <cdr:cNvPr id="11" name="TextBox 26"/>
        <cdr:cNvSpPr txBox="1"/>
      </cdr:nvSpPr>
      <cdr:spPr>
        <a:xfrm xmlns:a="http://schemas.openxmlformats.org/drawingml/2006/main">
          <a:off x="2298700" y="752475"/>
          <a:ext cx="561927" cy="23812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</a:t>
          </a:r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7945</cdr:x>
      <cdr:y>0.08252</cdr:y>
    </cdr:from>
    <cdr:to>
      <cdr:x>0.37917</cdr:x>
      <cdr:y>0.16028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97317" y="329719"/>
          <a:ext cx="1221297" cy="31070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2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</c:userShapes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51033</cdr:x>
      <cdr:y>0.66378</cdr:y>
    </cdr:from>
    <cdr:to>
      <cdr:x>0.65</cdr:x>
      <cdr:y>0.78641</cdr:y>
    </cdr:to>
    <cdr:sp macro="" textlink="">
      <cdr:nvSpPr>
        <cdr:cNvPr id="11" name="TextBox 26"/>
        <cdr:cNvSpPr txBox="1"/>
      </cdr:nvSpPr>
      <cdr:spPr>
        <a:xfrm xmlns:a="http://schemas.openxmlformats.org/drawingml/2006/main">
          <a:off x="1652715" y="1805696"/>
          <a:ext cx="452310" cy="333618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4843</cdr:x>
      <cdr:y>0.91771</cdr:y>
    </cdr:from>
    <cdr:to>
      <cdr:x>0.62413</cdr:x>
      <cdr:y>1</cdr:y>
    </cdr:to>
    <cdr:sp macro="" textlink="">
      <cdr:nvSpPr>
        <cdr:cNvPr id="13" name="TextBox 2"/>
        <cdr:cNvSpPr txBox="1"/>
      </cdr:nvSpPr>
      <cdr:spPr>
        <a:xfrm xmlns:a="http://schemas.openxmlformats.org/drawingml/2006/main">
          <a:off x="1630652" y="3568065"/>
          <a:ext cx="1290276" cy="31993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0435</cdr:x>
      <cdr:y>0.18884</cdr:y>
    </cdr:from>
    <cdr:to>
      <cdr:x>0.09118</cdr:x>
      <cdr:y>0.69961</cdr:y>
    </cdr:to>
    <cdr:sp macro="" textlink="">
      <cdr:nvSpPr>
        <cdr:cNvPr id="22" name="TextBox 4"/>
        <cdr:cNvSpPr txBox="1"/>
      </cdr:nvSpPr>
      <cdr:spPr>
        <a:xfrm xmlns:a="http://schemas.openxmlformats.org/drawingml/2006/main" rot="16200000">
          <a:off x="-544921" y="1076306"/>
          <a:ext cx="1399201" cy="2811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 Desorbed 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µL</a:t>
          </a:r>
          <a:r>
            <a:rPr lang="en-CA" sz="1200" b="1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)</a:t>
          </a:r>
          <a:endParaRPr lang="en-CA" sz="12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4272</cdr:x>
      <cdr:y>0.56866</cdr:y>
    </cdr:from>
    <cdr:to>
      <cdr:x>0.89118</cdr:x>
      <cdr:y>0.70588</cdr:y>
    </cdr:to>
    <cdr:sp macro="" textlink="">
      <cdr:nvSpPr>
        <cdr:cNvPr id="24" name="TextBox 26"/>
        <cdr:cNvSpPr txBox="1"/>
      </cdr:nvSpPr>
      <cdr:spPr>
        <a:xfrm xmlns:a="http://schemas.openxmlformats.org/drawingml/2006/main">
          <a:off x="2405303" y="1546955"/>
          <a:ext cx="480771" cy="373283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II</a:t>
          </a:r>
        </a:p>
      </cdr:txBody>
    </cdr:sp>
  </cdr:relSizeAnchor>
  <cdr:relSizeAnchor xmlns:cdr="http://schemas.openxmlformats.org/drawingml/2006/chartDrawing">
    <cdr:from>
      <cdr:x>0.45052</cdr:x>
      <cdr:y>0.40295</cdr:y>
    </cdr:from>
    <cdr:to>
      <cdr:x>0.57059</cdr:x>
      <cdr:y>0.47223</cdr:y>
    </cdr:to>
    <cdr:sp macro="" textlink="">
      <cdr:nvSpPr>
        <cdr:cNvPr id="26" name="TextBox 26"/>
        <cdr:cNvSpPr txBox="1"/>
      </cdr:nvSpPr>
      <cdr:spPr>
        <a:xfrm xmlns:a="http://schemas.openxmlformats.org/drawingml/2006/main">
          <a:off x="2108434" y="1566670"/>
          <a:ext cx="561927" cy="26936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O-I</a:t>
          </a:r>
        </a:p>
      </cdr:txBody>
    </cdr:sp>
  </cdr:relSizeAnchor>
  <cdr:relSizeAnchor xmlns:cdr="http://schemas.openxmlformats.org/drawingml/2006/chartDrawing">
    <cdr:from>
      <cdr:x>0.15538</cdr:x>
      <cdr:y>0.0419</cdr:y>
    </cdr:from>
    <cdr:to>
      <cdr:x>0.5</cdr:x>
      <cdr:y>0.11135</cdr:y>
    </cdr:to>
    <cdr:sp macro="" textlink="">
      <cdr:nvSpPr>
        <cdr:cNvPr id="27" name="TextBox 26"/>
        <cdr:cNvSpPr txBox="1"/>
      </cdr:nvSpPr>
      <cdr:spPr>
        <a:xfrm xmlns:a="http://schemas.openxmlformats.org/drawingml/2006/main">
          <a:off x="727178" y="162907"/>
          <a:ext cx="1612822" cy="270010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Ag(30)/ZrO</a:t>
          </a:r>
          <a:r>
            <a:rPr lang="en-CA" sz="1200" b="1" baseline="-25000">
              <a:latin typeface="Arial" panose="020B0604020202020204" pitchFamily="34" charset="0"/>
              <a:cs typeface="Arial" panose="020B0604020202020204" pitchFamily="34" charset="0"/>
            </a:rPr>
            <a:t>2</a:t>
          </a:r>
          <a:r>
            <a:rPr lang="en-CA" sz="1200" b="1" baseline="0">
              <a:latin typeface="Arial" panose="020B0604020202020204" pitchFamily="34" charset="0"/>
              <a:cs typeface="Arial" panose="020B0604020202020204" pitchFamily="34" charset="0"/>
            </a:rPr>
            <a:t>-SG</a:t>
          </a:r>
          <a:endParaRPr lang="en-CA" sz="1200" b="1" baseline="-250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41019</cdr:x>
      <cdr:y>0.87821</cdr:y>
    </cdr:from>
    <cdr:to>
      <cdr:x>0.68589</cdr:x>
      <cdr:y>0.9870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2797479" y="3872977"/>
          <a:ext cx="1880247" cy="4799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>
              <a:latin typeface="Arial" panose="020B0604020202020204" pitchFamily="34" charset="0"/>
              <a:cs typeface="Arial" panose="020B0604020202020204" pitchFamily="34" charset="0"/>
            </a:rPr>
            <a:t>Temperature (°C)</a:t>
          </a:r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1023</cdr:x>
      <cdr:y>0.25647</cdr:y>
    </cdr:from>
    <cdr:to>
      <cdr:x>0.06383</cdr:x>
      <cdr:y>0.66823</cdr:y>
    </cdr:to>
    <cdr:sp macro="" textlink="">
      <cdr:nvSpPr>
        <cdr:cNvPr id="8" name="TextBox 4"/>
        <cdr:cNvSpPr txBox="1"/>
      </cdr:nvSpPr>
      <cdr:spPr>
        <a:xfrm xmlns:a="http://schemas.openxmlformats.org/drawingml/2006/main" rot="16200000">
          <a:off x="-655428" y="1856236"/>
          <a:ext cx="1815893" cy="3655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CA" sz="1200" b="1"/>
            <a:t>TCD Signal (µL</a:t>
          </a:r>
          <a:r>
            <a:rPr lang="en-CA" sz="1200" b="1" baseline="0"/>
            <a:t> O</a:t>
          </a:r>
          <a:r>
            <a:rPr lang="en-CA" sz="1200" b="1" baseline="-25000"/>
            <a:t>2</a:t>
          </a:r>
          <a:r>
            <a:rPr lang="en-CA" sz="1200" b="1" baseline="0"/>
            <a:t> Desorbed)</a:t>
          </a:r>
          <a:endParaRPr lang="en-CA" sz="1200" b="1"/>
        </a:p>
      </cdr:txBody>
    </cdr:sp>
  </cdr:relSizeAnchor>
  <cdr:relSizeAnchor xmlns:cdr="http://schemas.openxmlformats.org/drawingml/2006/chartDrawing">
    <cdr:from>
      <cdr:x>0.15363</cdr:x>
      <cdr:y>0.07775</cdr:y>
    </cdr:from>
    <cdr:to>
      <cdr:x>0.35335</cdr:x>
      <cdr:y>0.15551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1047749" y="342901"/>
          <a:ext cx="1362075" cy="342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g(30)/ZrO</a:t>
          </a:r>
          <a:r>
            <a:rPr lang="en-CA" sz="1200" b="1" baseline="-250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</a:t>
          </a:r>
          <a:r>
            <a:rPr lang="en-CA" sz="1200" b="1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-SG</a:t>
          </a:r>
          <a:endParaRPr lang="en-CA" sz="12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1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1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5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6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7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1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28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2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0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2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3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4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3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39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0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1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2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3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4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5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6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02603</cdr:x>
      <cdr:y>0.4895</cdr:y>
    </cdr:from>
    <cdr:to>
      <cdr:x>0.17305</cdr:x>
      <cdr:y>0.69118</cdr:y>
    </cdr:to>
    <cdr:sp macro="" textlink="">
      <cdr:nvSpPr>
        <cdr:cNvPr id="47" name="TextBox 3"/>
        <cdr:cNvSpPr txBox="1"/>
      </cdr:nvSpPr>
      <cdr:spPr>
        <a:xfrm xmlns:a="http://schemas.openxmlformats.org/drawingml/2006/main" rot="16200000">
          <a:off x="161924" y="22193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8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  <cdr:relSizeAnchor xmlns:cdr="http://schemas.openxmlformats.org/drawingml/2006/chartDrawing">
    <cdr:from>
      <cdr:x>0.35528</cdr:x>
      <cdr:y>0.06513</cdr:y>
    </cdr:from>
    <cdr:to>
      <cdr:x>0.70444</cdr:x>
      <cdr:y>0.15126</cdr:y>
    </cdr:to>
    <cdr:sp macro="" textlink="">
      <cdr:nvSpPr>
        <cdr:cNvPr id="49" name="TextBox 5"/>
        <cdr:cNvSpPr txBox="1"/>
      </cdr:nvSpPr>
      <cdr:spPr>
        <a:xfrm xmlns:a="http://schemas.openxmlformats.org/drawingml/2006/main">
          <a:off x="2209799" y="295275"/>
          <a:ext cx="2171700" cy="3905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CA" sz="1100"/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N16"/>
  <sheetViews>
    <sheetView zoomScaleNormal="100" workbookViewId="0">
      <selection activeCell="I22" sqref="I22"/>
    </sheetView>
  </sheetViews>
  <sheetFormatPr defaultRowHeight="15" x14ac:dyDescent="0.25"/>
  <cols>
    <col min="13" max="13" width="16.42578125" customWidth="1"/>
  </cols>
  <sheetData>
    <row r="1" spans="1:14" ht="15.75" thickBot="1" x14ac:dyDescent="0.3"/>
    <row r="2" spans="1:14" ht="15.75" thickBot="1" x14ac:dyDescent="0.3">
      <c r="A2" s="86"/>
      <c r="B2" s="87"/>
      <c r="C2" s="88" t="s">
        <v>89</v>
      </c>
      <c r="D2" s="89" t="s">
        <v>90</v>
      </c>
      <c r="E2" s="89" t="s">
        <v>91</v>
      </c>
      <c r="F2" s="90" t="s">
        <v>92</v>
      </c>
      <c r="G2" s="91" t="s">
        <v>93</v>
      </c>
      <c r="H2" s="90" t="s">
        <v>94</v>
      </c>
      <c r="I2" s="91" t="s">
        <v>93</v>
      </c>
      <c r="J2" s="90" t="s">
        <v>95</v>
      </c>
      <c r="K2" s="89"/>
      <c r="L2" s="89"/>
      <c r="M2" s="89"/>
      <c r="N2" s="91"/>
    </row>
    <row r="3" spans="1:14" s="118" customFormat="1" ht="15.75" thickBot="1" x14ac:dyDescent="0.3">
      <c r="A3" s="110"/>
      <c r="B3" s="111"/>
      <c r="C3" s="112" t="s">
        <v>96</v>
      </c>
      <c r="D3" s="95" t="s">
        <v>97</v>
      </c>
      <c r="E3" s="95" t="s">
        <v>98</v>
      </c>
      <c r="F3" s="96" t="s">
        <v>97</v>
      </c>
      <c r="G3" s="95" t="s">
        <v>98</v>
      </c>
      <c r="H3" s="96" t="s">
        <v>97</v>
      </c>
      <c r="I3" s="95" t="s">
        <v>98</v>
      </c>
      <c r="J3" s="97" t="s">
        <v>99</v>
      </c>
      <c r="K3" s="98" t="s">
        <v>92</v>
      </c>
      <c r="L3" s="99" t="s">
        <v>94</v>
      </c>
      <c r="M3" s="100" t="s">
        <v>129</v>
      </c>
      <c r="N3" s="100" t="s">
        <v>100</v>
      </c>
    </row>
    <row r="4" spans="1:14" x14ac:dyDescent="0.25">
      <c r="A4" s="131" t="s">
        <v>104</v>
      </c>
      <c r="B4" s="93"/>
      <c r="C4" s="94"/>
      <c r="D4" s="102"/>
      <c r="E4" s="102"/>
      <c r="F4" s="104"/>
      <c r="G4" s="105"/>
      <c r="H4" s="104"/>
      <c r="I4" s="102"/>
      <c r="J4" s="106"/>
      <c r="K4" s="107"/>
      <c r="L4" s="108"/>
      <c r="M4" s="109"/>
      <c r="N4" s="109"/>
    </row>
    <row r="5" spans="1:14" s="118" customFormat="1" ht="15.75" thickBot="1" x14ac:dyDescent="0.3">
      <c r="A5" s="116">
        <v>0</v>
      </c>
      <c r="B5" s="111" t="s">
        <v>105</v>
      </c>
      <c r="C5" s="130">
        <v>0.15040000000000001</v>
      </c>
      <c r="D5" s="114"/>
      <c r="E5" s="113"/>
      <c r="F5" s="114"/>
      <c r="G5" s="113"/>
      <c r="H5" s="114"/>
      <c r="I5" s="114"/>
      <c r="J5" s="117">
        <f>(E5)/(22.4*C5)</f>
        <v>0</v>
      </c>
      <c r="K5" s="118">
        <f>(G5)/(22.4*C5)</f>
        <v>0</v>
      </c>
      <c r="L5" s="119">
        <f>(I5)/(22.4*C5)</f>
        <v>0</v>
      </c>
      <c r="M5" s="120">
        <f>SUM(J5:K5)</f>
        <v>0</v>
      </c>
      <c r="N5" s="120">
        <f>SUM(J5:L5)</f>
        <v>0</v>
      </c>
    </row>
    <row r="6" spans="1:14" x14ac:dyDescent="0.25">
      <c r="A6" s="115">
        <v>0.05</v>
      </c>
      <c r="B6" s="93" t="s">
        <v>103</v>
      </c>
      <c r="C6" s="94">
        <v>0.15049999999999999</v>
      </c>
      <c r="D6" s="80"/>
      <c r="E6" s="108"/>
      <c r="F6" s="133">
        <f>'5%'!L14</f>
        <v>346.57635733699561</v>
      </c>
      <c r="G6" s="102">
        <f>'5%'!L18</f>
        <v>3.5023753283787449</v>
      </c>
      <c r="H6" s="135">
        <f>'5%'!M14</f>
        <v>466.89710278877345</v>
      </c>
      <c r="I6" s="101">
        <f>'5%'!M18</f>
        <v>14.110167253584541</v>
      </c>
      <c r="J6" s="107">
        <f>(E6)/(22.4*C6)</f>
        <v>0</v>
      </c>
      <c r="K6" s="107">
        <f>(G6)/(22.4*C6)</f>
        <v>1.0389105743885694</v>
      </c>
      <c r="L6" s="107">
        <f>(I6)/(22.4*C6)</f>
        <v>4.1855028635454863</v>
      </c>
      <c r="M6" s="129">
        <f>K6+J6</f>
        <v>1.0389105743885694</v>
      </c>
      <c r="N6" s="109">
        <f>SUM(K6:L6)</f>
        <v>5.2244134379340554</v>
      </c>
    </row>
    <row r="7" spans="1:14" x14ac:dyDescent="0.25">
      <c r="A7" s="115">
        <v>0.1</v>
      </c>
      <c r="B7" s="93" t="s">
        <v>103</v>
      </c>
      <c r="C7" s="94">
        <v>0.15060000000000001</v>
      </c>
      <c r="D7" s="132">
        <f>'10%'!K14</f>
        <v>295.96074241849175</v>
      </c>
      <c r="E7" s="108">
        <f>'10%'!K18</f>
        <v>0.7502071496425069</v>
      </c>
      <c r="F7" s="133">
        <f>'10%'!L14</f>
        <v>341.37121386131065</v>
      </c>
      <c r="G7" s="102">
        <f>'10%'!L18</f>
        <v>3.942848384738912</v>
      </c>
      <c r="H7" s="137">
        <f>'10%'!M14</f>
        <v>507.24342715609913</v>
      </c>
      <c r="I7" s="105">
        <f>'10%'!M18</f>
        <v>16.967391280383847</v>
      </c>
      <c r="J7" s="107">
        <f>(E7)/(22.4*C7)</f>
        <v>0.22238639182629805</v>
      </c>
      <c r="K7" s="107">
        <f>(G7)/(22.4*C7)</f>
        <v>1.1687916147134414</v>
      </c>
      <c r="L7" s="107">
        <f>(I7)/(22.4*C7)</f>
        <v>5.0297000333143158</v>
      </c>
      <c r="M7" s="129">
        <f>K7+J7</f>
        <v>1.3911780065397394</v>
      </c>
      <c r="N7" s="109">
        <f>SUM(K7:L7)</f>
        <v>6.1984916480277574</v>
      </c>
    </row>
    <row r="8" spans="1:14" x14ac:dyDescent="0.25">
      <c r="A8" s="115">
        <v>0.2</v>
      </c>
      <c r="B8" s="93" t="s">
        <v>103</v>
      </c>
      <c r="C8" s="94">
        <v>0.15040000000000001</v>
      </c>
      <c r="D8" s="133">
        <f>'20%'!K14</f>
        <v>305.63453453374927</v>
      </c>
      <c r="E8" s="102">
        <f>'20%'!K18</f>
        <v>0.41914057421009476</v>
      </c>
      <c r="F8" s="137">
        <f>'20%'!L14</f>
        <v>347.36091753931453</v>
      </c>
      <c r="G8" s="102">
        <f>'20%'!L18</f>
        <v>3.1251501605214318</v>
      </c>
      <c r="H8" s="137">
        <f>'20%'!M14</f>
        <v>429.09134595439531</v>
      </c>
      <c r="I8" s="105">
        <f>'20%'!M18</f>
        <v>11.448145137258328</v>
      </c>
      <c r="J8" s="107">
        <f>(E8)/(22.4*C8)</f>
        <v>0.12441245197630568</v>
      </c>
      <c r="K8" s="107">
        <f>(G8)/(22.4*C8)</f>
        <v>0.92763053301951692</v>
      </c>
      <c r="L8" s="108">
        <f>(I8)/(22.4*C8)</f>
        <v>3.3981243877215306</v>
      </c>
      <c r="M8" s="109">
        <f>SUM(J8:K8)</f>
        <v>1.0520429849958226</v>
      </c>
      <c r="N8" s="109">
        <f>SUM(J8:L8)</f>
        <v>4.4501673727173534</v>
      </c>
    </row>
    <row r="9" spans="1:14" ht="15.75" thickBot="1" x14ac:dyDescent="0.3">
      <c r="A9" s="116">
        <v>0.3</v>
      </c>
      <c r="B9" s="111" t="s">
        <v>103</v>
      </c>
      <c r="C9" s="112">
        <v>0.15060000000000001</v>
      </c>
      <c r="D9" s="134">
        <f>'30%'!K14</f>
        <v>291.5362937255461</v>
      </c>
      <c r="E9" s="114">
        <f>'30%'!K18</f>
        <v>0.75533791288258356</v>
      </c>
      <c r="F9" s="136">
        <f>'30%'!L14</f>
        <v>342.31634885062437</v>
      </c>
      <c r="G9" s="114">
        <f>'30%'!L18</f>
        <v>4.0664572115042548</v>
      </c>
      <c r="H9" s="136">
        <f>'30%'!M14</f>
        <v>441.23809897711772</v>
      </c>
      <c r="I9" s="113">
        <f>'30%'!M18</f>
        <v>11.151042000299679</v>
      </c>
      <c r="J9" s="107">
        <f>(E9)/(22.4*C9)</f>
        <v>0.22390732097875865</v>
      </c>
      <c r="K9" s="107">
        <f>(G9)/(22.4*C9)</f>
        <v>1.2054333889158411</v>
      </c>
      <c r="L9" s="119">
        <f>(I9)/(22.4*C9)</f>
        <v>3.3055403387342532</v>
      </c>
      <c r="M9" s="120">
        <f>SUM(J9:K9)</f>
        <v>1.4293407098945998</v>
      </c>
      <c r="N9" s="120">
        <f>SUM(J9:L9)</f>
        <v>4.7348810486288535</v>
      </c>
    </row>
    <row r="10" spans="1:14" x14ac:dyDescent="0.25">
      <c r="A10" s="131" t="s">
        <v>101</v>
      </c>
      <c r="B10" s="93"/>
      <c r="C10" s="94"/>
      <c r="D10" s="135"/>
      <c r="E10" s="101"/>
      <c r="F10" s="135"/>
      <c r="G10" s="101"/>
      <c r="H10" s="133"/>
      <c r="I10" s="102"/>
      <c r="J10" s="90"/>
      <c r="K10" s="89"/>
      <c r="L10" s="91"/>
      <c r="M10" s="103">
        <f t="shared" ref="M10:M15" si="0">SUM(J10:K10)</f>
        <v>0</v>
      </c>
      <c r="N10" s="91">
        <f>SUM(J10:L10)</f>
        <v>0</v>
      </c>
    </row>
    <row r="11" spans="1:14" ht="15.75" thickBot="1" x14ac:dyDescent="0.3">
      <c r="A11" s="110">
        <v>0</v>
      </c>
      <c r="B11" s="111" t="s">
        <v>102</v>
      </c>
      <c r="C11" s="112">
        <v>0.14949999999999999</v>
      </c>
      <c r="D11" s="136"/>
      <c r="E11" s="113"/>
      <c r="F11" s="136"/>
      <c r="G11" s="113"/>
      <c r="H11" s="134"/>
      <c r="I11" s="114"/>
      <c r="J11" s="117">
        <f>(E11)/(22.4*C11)</f>
        <v>0</v>
      </c>
      <c r="K11" s="118">
        <f>(G11)/(22.4*C11)</f>
        <v>0</v>
      </c>
      <c r="L11" s="119">
        <f>(I11)/(22.4*C11)</f>
        <v>0</v>
      </c>
      <c r="M11" s="120">
        <f t="shared" si="0"/>
        <v>0</v>
      </c>
      <c r="N11" s="119">
        <f>SUM(J11:L11)</f>
        <v>0</v>
      </c>
    </row>
    <row r="12" spans="1:14" x14ac:dyDescent="0.25">
      <c r="A12" s="92">
        <v>0.05</v>
      </c>
      <c r="B12" s="93" t="s">
        <v>103</v>
      </c>
      <c r="C12" s="94">
        <v>0.15040000000000001</v>
      </c>
      <c r="D12" s="132"/>
      <c r="E12" s="80"/>
      <c r="F12" s="137">
        <f>'0.05SG'!$L$14</f>
        <v>351.45447079449696</v>
      </c>
      <c r="G12" s="105">
        <f>'0.05SG'!$L$18</f>
        <v>4.1923971364123682</v>
      </c>
      <c r="H12" s="137">
        <f>'0.05SG'!$M$14</f>
        <v>480.43175674438902</v>
      </c>
      <c r="I12" s="105">
        <f>'0.05SG'!$M$18</f>
        <v>17.491728959701994</v>
      </c>
      <c r="J12" s="106"/>
      <c r="K12" s="107">
        <f>(G12)/(22.4*C12)</f>
        <v>1.2444187928655635</v>
      </c>
      <c r="L12" s="108">
        <f>(I12)/(22.4*C12)</f>
        <v>5.1920263107018174</v>
      </c>
      <c r="M12" s="109">
        <f t="shared" si="0"/>
        <v>1.2444187928655635</v>
      </c>
      <c r="N12" s="108">
        <f>SUM(K12:L12)</f>
        <v>6.4364451035673813</v>
      </c>
    </row>
    <row r="13" spans="1:14" x14ac:dyDescent="0.25">
      <c r="A13" s="92">
        <v>0.1</v>
      </c>
      <c r="B13" s="93" t="s">
        <v>103</v>
      </c>
      <c r="C13" s="94">
        <v>0.15029999999999999</v>
      </c>
      <c r="D13" s="137">
        <f>'0.1SG'!$K$14</f>
        <v>295.19613651674746</v>
      </c>
      <c r="E13" s="105">
        <f>'0.1SG'!$K$18</f>
        <v>2.0020716620357453</v>
      </c>
      <c r="F13" s="137">
        <f>'0.1SG'!$L$14</f>
        <v>344.1247651603444</v>
      </c>
      <c r="G13" s="105">
        <f>'0.1SG'!$L$18</f>
        <v>5.3636250112005674</v>
      </c>
      <c r="H13" s="133">
        <f>'0.1SG'!$M$14</f>
        <v>520.14767092474642</v>
      </c>
      <c r="I13" s="102">
        <f>'0.1SG'!$M$18</f>
        <v>21.594420468523683</v>
      </c>
      <c r="J13" s="106">
        <f>(E13)/(22.4*C13)</f>
        <v>0.59466533065884464</v>
      </c>
      <c r="K13" s="107">
        <f>(G13)/(22.4*C13)</f>
        <v>1.5931307062068032</v>
      </c>
      <c r="L13" s="108">
        <f>(I13)/(22.4*C13)</f>
        <v>6.4140826883505868</v>
      </c>
      <c r="M13" s="109">
        <f t="shared" si="0"/>
        <v>2.1877960368656479</v>
      </c>
      <c r="N13" s="108">
        <f>SUM(J13:L13)</f>
        <v>8.6018787252162348</v>
      </c>
    </row>
    <row r="14" spans="1:14" x14ac:dyDescent="0.25">
      <c r="A14" s="92">
        <v>0.2</v>
      </c>
      <c r="B14" s="93" t="s">
        <v>103</v>
      </c>
      <c r="C14" s="94">
        <v>0.1527</v>
      </c>
      <c r="D14" s="137">
        <f>'0.2SG'!K14</f>
        <v>282.57544492749383</v>
      </c>
      <c r="E14" s="105">
        <f>'0.2SG'!K18</f>
        <v>5.2355721907953496</v>
      </c>
      <c r="F14" s="137">
        <f>'0.2SG'!L14</f>
        <v>330.2106151319955</v>
      </c>
      <c r="G14" s="105">
        <f>'0.2SG'!L18</f>
        <v>5.1318209595964008</v>
      </c>
      <c r="H14" s="133">
        <f>'0.2SG'!M14</f>
        <v>576.43979158525542</v>
      </c>
      <c r="I14" s="102">
        <f>'0.2SG'!M18</f>
        <v>27.756550090577637</v>
      </c>
      <c r="J14" s="106">
        <f>(E14)/(22.4*C14)</f>
        <v>1.5306542329717905</v>
      </c>
      <c r="K14" s="107">
        <f>(G14)/(22.4*C14)</f>
        <v>1.5003218728355088</v>
      </c>
      <c r="L14" s="108">
        <f>(I14)/(22.4*C14)</f>
        <v>8.1148113979843881</v>
      </c>
      <c r="M14" s="109">
        <f t="shared" si="0"/>
        <v>3.0309761058072993</v>
      </c>
      <c r="N14" s="108">
        <f>SUM(J14:L14)</f>
        <v>11.145787503791688</v>
      </c>
    </row>
    <row r="15" spans="1:14" ht="15.75" thickBot="1" x14ac:dyDescent="0.3">
      <c r="A15" s="110">
        <v>0.3</v>
      </c>
      <c r="B15" s="111" t="s">
        <v>103</v>
      </c>
      <c r="C15" s="112">
        <v>0.15060000000000001</v>
      </c>
      <c r="D15" s="136">
        <f>'0.3SG'!K14</f>
        <v>271.60849439148762</v>
      </c>
      <c r="E15" s="113">
        <f>'0.3SG'!K18</f>
        <v>10.867286929371073</v>
      </c>
      <c r="F15" s="136">
        <f>'0.3SG'!L14</f>
        <v>314.45843390203925</v>
      </c>
      <c r="G15" s="113">
        <f>'0.3SG'!L18</f>
        <v>8.6502650426944854</v>
      </c>
      <c r="H15" s="134">
        <f>'0.3SG'!M14</f>
        <v>463.00190401514379</v>
      </c>
      <c r="I15" s="114">
        <f>'0.3SG'!M18</f>
        <v>12.602990111676831</v>
      </c>
      <c r="J15" s="117">
        <f>(E15)/(22.4*C15)</f>
        <v>3.221425882591975</v>
      </c>
      <c r="K15" s="118">
        <f>(G15)/(22.4*C15)</f>
        <v>2.5642267367122242</v>
      </c>
      <c r="L15" s="119">
        <f>(I15)/(22.4*C15)</f>
        <v>3.7359461296708498</v>
      </c>
      <c r="M15" s="120">
        <f t="shared" si="0"/>
        <v>5.7856526193041997</v>
      </c>
      <c r="N15" s="119">
        <f>SUM(J15:L15)</f>
        <v>9.52159874897505</v>
      </c>
    </row>
    <row r="16" spans="1:14" x14ac:dyDescent="0.25">
      <c r="C16" t="s">
        <v>131</v>
      </c>
      <c r="D16" s="132">
        <f>AVERAGE(D7:D9,D13:D15)</f>
        <v>290.41860775225268</v>
      </c>
      <c r="F16" s="132">
        <f>AVERAGE(F7:F9,F13:F15)</f>
        <v>336.64038240760482</v>
      </c>
      <c r="H16" s="132">
        <f>AVERAGE(H7:H9,H13:H15)</f>
        <v>489.52703976879297</v>
      </c>
    </row>
  </sheetData>
  <conditionalFormatting sqref="J11:L11 K12:L12 M4:N15 J13:L15 J4:L9">
    <cfRule type="cellIs" dxfId="4" priority="3" operator="equal">
      <formula>0</formula>
    </cfRule>
  </conditionalFormatting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/>
  <dimension ref="A1:U26891"/>
  <sheetViews>
    <sheetView topLeftCell="O1" workbookViewId="0">
      <selection activeCell="H22" sqref="H22"/>
    </sheetView>
  </sheetViews>
  <sheetFormatPr defaultColWidth="9.140625" defaultRowHeight="15" x14ac:dyDescent="0.25"/>
  <cols>
    <col min="1" max="1" width="9.140625" style="42"/>
    <col min="2" max="2" width="13.28515625" style="42" customWidth="1"/>
    <col min="3" max="3" width="12.28515625" style="42" customWidth="1"/>
    <col min="4" max="5" width="14.85546875" style="42" bestFit="1" customWidth="1"/>
    <col min="6" max="6" width="10.5703125" style="38" bestFit="1" customWidth="1"/>
    <col min="7" max="7" width="9.140625" style="29"/>
    <col min="8" max="8" width="9.140625" style="42"/>
    <col min="9" max="9" width="21.5703125" style="18" customWidth="1"/>
    <col min="10" max="10" width="16.28515625" style="19" customWidth="1"/>
    <col min="11" max="11" width="12" style="19" bestFit="1" customWidth="1"/>
    <col min="12" max="12" width="12" style="42" bestFit="1" customWidth="1"/>
    <col min="13" max="13" width="12.42578125" style="42" bestFit="1" customWidth="1"/>
    <col min="14" max="15" width="9.140625" style="42"/>
    <col min="16" max="16" width="16.42578125" style="68" bestFit="1" customWidth="1"/>
    <col min="17" max="17" width="14" style="68" bestFit="1" customWidth="1"/>
    <col min="18" max="18" width="17.28515625" style="68" bestFit="1" customWidth="1"/>
    <col min="19" max="21" width="12" style="68" bestFit="1" customWidth="1"/>
    <col min="22" max="16384" width="9.140625" style="42"/>
  </cols>
  <sheetData>
    <row r="1" spans="1:13" x14ac:dyDescent="0.25">
      <c r="A1" s="43" t="s">
        <v>0</v>
      </c>
      <c r="F1" s="37" t="s">
        <v>37</v>
      </c>
      <c r="I1" s="28" t="s">
        <v>17</v>
      </c>
      <c r="J1" s="20"/>
      <c r="K1" s="19" t="s">
        <v>18</v>
      </c>
    </row>
    <row r="2" spans="1:13" x14ac:dyDescent="0.25">
      <c r="A2" s="43" t="s">
        <v>1</v>
      </c>
      <c r="B2" s="43" t="s">
        <v>2</v>
      </c>
      <c r="C2" s="43" t="s">
        <v>3</v>
      </c>
      <c r="D2" s="43" t="s">
        <v>4</v>
      </c>
      <c r="I2" s="28">
        <f>J19</f>
        <v>40.994476318359375</v>
      </c>
      <c r="J2" s="20">
        <f>MIN(D25:D925)+J21</f>
        <v>108.06926553112535</v>
      </c>
      <c r="K2" s="20">
        <f>J20</f>
        <v>530</v>
      </c>
    </row>
    <row r="3" spans="1:13" x14ac:dyDescent="0.25">
      <c r="I3" s="28">
        <f>J19</f>
        <v>40.994476318359375</v>
      </c>
      <c r="J3" s="20">
        <f>MAX(D25:D929)</f>
        <v>2.1217199999999998</v>
      </c>
      <c r="K3" s="20">
        <f>J20</f>
        <v>530</v>
      </c>
    </row>
    <row r="4" spans="1:13" x14ac:dyDescent="0.25">
      <c r="I4" s="18" t="s">
        <v>36</v>
      </c>
      <c r="J4" s="20"/>
    </row>
    <row r="5" spans="1:13" x14ac:dyDescent="0.25">
      <c r="A5" s="43" t="s">
        <v>5</v>
      </c>
      <c r="B5" s="16" t="s">
        <v>58</v>
      </c>
      <c r="C5" s="17"/>
      <c r="D5" s="17"/>
      <c r="E5" s="17"/>
      <c r="I5" s="20">
        <f>J21</f>
        <v>105.95049553112536</v>
      </c>
      <c r="J5" s="19">
        <f>J19</f>
        <v>40.994476318359375</v>
      </c>
    </row>
    <row r="6" spans="1:13" x14ac:dyDescent="0.25">
      <c r="A6" s="43" t="s">
        <v>6</v>
      </c>
      <c r="B6" s="43" t="s">
        <v>7</v>
      </c>
      <c r="I6" s="20">
        <f>J21</f>
        <v>105.95049553112536</v>
      </c>
      <c r="J6" s="19">
        <f>J20</f>
        <v>530</v>
      </c>
    </row>
    <row r="7" spans="1:13" x14ac:dyDescent="0.25">
      <c r="A7" s="43" t="s">
        <v>8</v>
      </c>
      <c r="B7" s="43" t="s">
        <v>7</v>
      </c>
      <c r="I7" s="42" t="s">
        <v>46</v>
      </c>
      <c r="J7" s="42"/>
    </row>
    <row r="8" spans="1:13" x14ac:dyDescent="0.25">
      <c r="A8" s="43" t="s">
        <v>9</v>
      </c>
      <c r="B8" s="43" t="s">
        <v>59</v>
      </c>
      <c r="I8" s="42" t="s">
        <v>49</v>
      </c>
      <c r="J8" s="42">
        <f>1000/20</f>
        <v>50</v>
      </c>
    </row>
    <row r="9" spans="1:13" x14ac:dyDescent="0.25">
      <c r="I9" s="36" t="s">
        <v>47</v>
      </c>
      <c r="J9" s="19">
        <v>0.1</v>
      </c>
    </row>
    <row r="11" spans="1:13" x14ac:dyDescent="0.25">
      <c r="A11" s="43" t="s">
        <v>10</v>
      </c>
      <c r="B11" s="43" t="s">
        <v>60</v>
      </c>
      <c r="C11" s="43" t="s">
        <v>11</v>
      </c>
      <c r="D11" s="25" t="s">
        <v>61</v>
      </c>
      <c r="J11" s="20"/>
    </row>
    <row r="12" spans="1:13" x14ac:dyDescent="0.25">
      <c r="A12" s="43" t="s">
        <v>12</v>
      </c>
      <c r="B12" s="43" t="s">
        <v>62</v>
      </c>
      <c r="C12" s="43" t="s">
        <v>13</v>
      </c>
      <c r="D12" s="43" t="s">
        <v>63</v>
      </c>
      <c r="L12" s="19"/>
    </row>
    <row r="13" spans="1:13" x14ac:dyDescent="0.25">
      <c r="J13" s="42" t="s">
        <v>19</v>
      </c>
      <c r="K13" s="42">
        <v>1</v>
      </c>
      <c r="L13" s="20">
        <v>2</v>
      </c>
      <c r="M13" s="42">
        <v>3</v>
      </c>
    </row>
    <row r="14" spans="1:13" x14ac:dyDescent="0.25">
      <c r="J14" s="42" t="s">
        <v>20</v>
      </c>
      <c r="K14" s="21">
        <v>282.57544492749383</v>
      </c>
      <c r="L14" s="26">
        <v>330.2106151319955</v>
      </c>
      <c r="M14" s="26">
        <v>576.43979158525542</v>
      </c>
    </row>
    <row r="15" spans="1:13" x14ac:dyDescent="0.25">
      <c r="A15" s="43" t="s">
        <v>14</v>
      </c>
      <c r="J15" s="42" t="s">
        <v>21</v>
      </c>
      <c r="K15" s="21">
        <v>0.10030685206692765</v>
      </c>
      <c r="L15" s="26">
        <v>6.0088026425459691E-2</v>
      </c>
      <c r="M15" s="26">
        <v>7.6111638903996068E-2</v>
      </c>
    </row>
    <row r="16" spans="1:13" x14ac:dyDescent="0.25">
      <c r="J16" s="42" t="s">
        <v>22</v>
      </c>
      <c r="K16" s="22">
        <v>20.823015237369688</v>
      </c>
      <c r="L16" s="27">
        <v>34.071685792059938</v>
      </c>
      <c r="M16" s="27">
        <v>145.4870969626468</v>
      </c>
    </row>
    <row r="17" spans="1:21" x14ac:dyDescent="0.25">
      <c r="J17" s="42" t="s">
        <v>23</v>
      </c>
      <c r="K17" s="23">
        <f>K16*2*SQRT(2*LN(2))</f>
        <v>49.034453678943031</v>
      </c>
      <c r="L17" s="23">
        <f>L16*2*SQRT(2*LN(2))</f>
        <v>80.232688671138945</v>
      </c>
      <c r="M17" s="23">
        <f>M16*2*SQRT(2*LN(2))</f>
        <v>342.59593222100204</v>
      </c>
    </row>
    <row r="18" spans="1:21" x14ac:dyDescent="0.25">
      <c r="J18" s="42" t="s">
        <v>24</v>
      </c>
      <c r="K18" s="21">
        <f>K15*K16*SQRT(2*PI())</f>
        <v>5.2355721907953496</v>
      </c>
      <c r="L18" s="21">
        <f>L15*L16*SQRT(2*PI())</f>
        <v>5.1318209595964008</v>
      </c>
      <c r="M18" s="21">
        <f>M15*M16*SQRT(2*PI())</f>
        <v>27.756550090577637</v>
      </c>
    </row>
    <row r="19" spans="1:21" x14ac:dyDescent="0.25">
      <c r="I19" s="18" t="s">
        <v>26</v>
      </c>
      <c r="J19" s="42">
        <f>C26</f>
        <v>40.994476318359375</v>
      </c>
      <c r="K19" s="20"/>
    </row>
    <row r="20" spans="1:21" x14ac:dyDescent="0.25">
      <c r="A20" s="43"/>
      <c r="I20" s="42" t="s">
        <v>25</v>
      </c>
      <c r="J20" s="43">
        <v>530</v>
      </c>
      <c r="K20" s="33"/>
    </row>
    <row r="21" spans="1:21" x14ac:dyDescent="0.25">
      <c r="A21" s="43"/>
      <c r="I21" s="18" t="s">
        <v>27</v>
      </c>
      <c r="J21" s="26">
        <f>MIN(F25:F628)+(K21/10)</f>
        <v>105.95049553112536</v>
      </c>
      <c r="K21" s="20">
        <v>2.995531125369983E-2</v>
      </c>
    </row>
    <row r="22" spans="1:21" x14ac:dyDescent="0.25">
      <c r="I22" s="24" t="s">
        <v>28</v>
      </c>
      <c r="J22" s="23">
        <f ca="1">SUM(INDIRECT("I"&amp;MATCH(J20,$C$25:$C$10485,1)&amp;":I"&amp;MATCH(J19,$C$25:$C$10485,1)))</f>
        <v>293.89090426064826</v>
      </c>
      <c r="K22" s="19" t="s">
        <v>54</v>
      </c>
    </row>
    <row r="23" spans="1:21" x14ac:dyDescent="0.25">
      <c r="A23" s="43"/>
      <c r="C23" s="43" t="s">
        <v>38</v>
      </c>
      <c r="I23" s="32" t="s">
        <v>35</v>
      </c>
      <c r="J23" s="21">
        <f>SUM(K18:M18)</f>
        <v>38.123943240969389</v>
      </c>
      <c r="K23" s="20">
        <f>SUM(K18:L18)</f>
        <v>10.36739315039175</v>
      </c>
      <c r="P23" s="68" t="s">
        <v>106</v>
      </c>
    </row>
    <row r="24" spans="1:21" x14ac:dyDescent="0.25">
      <c r="A24" s="43"/>
      <c r="B24" s="43"/>
      <c r="C24" s="42" t="s">
        <v>15</v>
      </c>
      <c r="D24" s="42" t="s">
        <v>16</v>
      </c>
      <c r="F24" s="38" t="s">
        <v>48</v>
      </c>
      <c r="I24" s="18" t="s">
        <v>29</v>
      </c>
      <c r="J24" s="19" t="s">
        <v>30</v>
      </c>
      <c r="K24" s="19" t="s">
        <v>31</v>
      </c>
      <c r="L24" s="19" t="s">
        <v>32</v>
      </c>
      <c r="M24" s="19" t="s">
        <v>33</v>
      </c>
      <c r="P24" s="68" t="str">
        <f>C24</f>
        <v>Temperature (°C)</v>
      </c>
      <c r="Q24" s="84" t="s">
        <v>107</v>
      </c>
      <c r="R24" s="68" t="s">
        <v>108</v>
      </c>
      <c r="S24" s="121" t="s">
        <v>111</v>
      </c>
      <c r="T24" s="68" t="s">
        <v>109</v>
      </c>
      <c r="U24" s="68" t="s">
        <v>110</v>
      </c>
    </row>
    <row r="25" spans="1:21" x14ac:dyDescent="0.25">
      <c r="C25" s="42">
        <v>40.971763610839844</v>
      </c>
      <c r="D25" s="42">
        <v>2.11903</v>
      </c>
      <c r="F25" s="38">
        <f>D25*J$8</f>
        <v>105.9515</v>
      </c>
      <c r="I25" s="18">
        <f>(F25-J25)^2</f>
        <v>8.4159929585232151E-7</v>
      </c>
      <c r="J25" s="19">
        <f>K25+L25+M25+J$21</f>
        <v>105.95058261278848</v>
      </c>
      <c r="K25" s="19">
        <f>K$15*EXP(-0.5*((C25-K$14)/K$16)^2)</f>
        <v>5.8651271345109254E-31</v>
      </c>
      <c r="L25" s="19">
        <f>L$15*EXP(-0.5*((C25-L$14)/L$16)^2)</f>
        <v>1.3490050749098524E-17</v>
      </c>
      <c r="M25" s="19">
        <f>M$15*EXP(-0.5*((C25-M$14)/M$16)^2)</f>
        <v>8.7081663124665763E-5</v>
      </c>
      <c r="P25" s="68">
        <f>C25</f>
        <v>40.971763610839844</v>
      </c>
      <c r="Q25" s="68">
        <f>F25-J$21</f>
        <v>1.0044688746404518E-3</v>
      </c>
      <c r="R25" s="68">
        <f>J25-J$21</f>
        <v>8.7081663124877196E-5</v>
      </c>
      <c r="S25" s="68">
        <f>K25</f>
        <v>5.8651271345109254E-31</v>
      </c>
      <c r="T25" s="68">
        <f>L25</f>
        <v>1.3490050749098524E-17</v>
      </c>
      <c r="U25" s="68">
        <f>M25</f>
        <v>8.7081663124665763E-5</v>
      </c>
    </row>
    <row r="26" spans="1:21" x14ac:dyDescent="0.25">
      <c r="C26" s="42">
        <v>40.994476318359375</v>
      </c>
      <c r="D26" s="42">
        <v>2.11904</v>
      </c>
      <c r="F26" s="38">
        <f t="shared" ref="F26:F89" si="0">D26*J$8</f>
        <v>105.952</v>
      </c>
      <c r="I26" s="18">
        <f t="shared" ref="I26:I89" si="1">(F26-J26)^2</f>
        <v>2.0088446321447908E-6</v>
      </c>
      <c r="J26" s="19">
        <f t="shared" ref="J26:J89" si="2">K26+L26+M26+J$21</f>
        <v>105.95058266283752</v>
      </c>
      <c r="K26" s="19">
        <f t="shared" ref="K26:K89" si="3">K$15*EXP(-0.5*((C26-K$14)/K$16)^2)</f>
        <v>5.9398224131089775E-31</v>
      </c>
      <c r="L26" s="19">
        <f t="shared" ref="L26:L89" si="4">L$15*EXP(-0.5*((C26-L$14)/L$16)^2)</f>
        <v>1.3566604096867059E-17</v>
      </c>
      <c r="M26" s="19">
        <f t="shared" ref="M26:M89" si="5">M$15*EXP(-0.5*((C26-M$14)/M$16)^2)</f>
        <v>8.7131712167215624E-5</v>
      </c>
      <c r="P26" s="68">
        <f t="shared" ref="P26:P89" si="6">C26</f>
        <v>40.994476318359375</v>
      </c>
      <c r="Q26" s="68">
        <f t="shared" ref="Q26:Q89" si="7">F26-J$21</f>
        <v>1.5044688746428392E-3</v>
      </c>
      <c r="R26" s="68">
        <f t="shared" ref="R26:R89" si="8">J26-J$21</f>
        <v>8.7131712163568409E-5</v>
      </c>
      <c r="S26" s="68">
        <f t="shared" ref="S26:S89" si="9">K26</f>
        <v>5.9398224131089775E-31</v>
      </c>
      <c r="T26" s="68">
        <f t="shared" ref="T26:T89" si="10">L26</f>
        <v>1.3566604096867059E-17</v>
      </c>
      <c r="U26" s="68">
        <f t="shared" ref="U26:U89" si="11">M26</f>
        <v>8.7131712167215624E-5</v>
      </c>
    </row>
    <row r="27" spans="1:21" x14ac:dyDescent="0.25">
      <c r="C27" s="42">
        <v>40.994110107421875</v>
      </c>
      <c r="D27" s="42">
        <v>2.1190799999999999</v>
      </c>
      <c r="F27" s="38">
        <f t="shared" si="0"/>
        <v>105.95399999999999</v>
      </c>
      <c r="I27" s="18">
        <f t="shared" si="1"/>
        <v>1.1678198798819495E-5</v>
      </c>
      <c r="J27" s="19">
        <f t="shared" si="2"/>
        <v>105.95058266203034</v>
      </c>
      <c r="K27" s="19">
        <f t="shared" si="3"/>
        <v>5.9386105982308862E-31</v>
      </c>
      <c r="L27" s="19">
        <f t="shared" si="4"/>
        <v>1.3565366388845078E-17</v>
      </c>
      <c r="M27" s="19">
        <f t="shared" si="5"/>
        <v>8.7130904984482495E-5</v>
      </c>
      <c r="P27" s="68">
        <f t="shared" si="6"/>
        <v>40.994110107421875</v>
      </c>
      <c r="Q27" s="68">
        <f t="shared" si="7"/>
        <v>3.504468874638178E-3</v>
      </c>
      <c r="R27" s="68">
        <f t="shared" si="8"/>
        <v>8.7130904987020585E-5</v>
      </c>
      <c r="S27" s="68">
        <f t="shared" si="9"/>
        <v>5.9386105982308862E-31</v>
      </c>
      <c r="T27" s="68">
        <f t="shared" si="10"/>
        <v>1.3565366388845078E-17</v>
      </c>
      <c r="U27" s="68">
        <f t="shared" si="11"/>
        <v>8.7130904984482495E-5</v>
      </c>
    </row>
    <row r="28" spans="1:21" x14ac:dyDescent="0.25">
      <c r="C28" s="42">
        <v>41.001068115234375</v>
      </c>
      <c r="D28" s="42">
        <v>2.11903</v>
      </c>
      <c r="F28" s="38">
        <f t="shared" si="0"/>
        <v>105.9515</v>
      </c>
      <c r="I28" s="18">
        <f t="shared" si="1"/>
        <v>8.4148081119011217E-7</v>
      </c>
      <c r="J28" s="19">
        <f t="shared" si="2"/>
        <v>105.95058267736799</v>
      </c>
      <c r="K28" s="19">
        <f t="shared" si="3"/>
        <v>5.9616770992946368E-31</v>
      </c>
      <c r="L28" s="19">
        <f t="shared" si="4"/>
        <v>1.3588901893636828E-17</v>
      </c>
      <c r="M28" s="19">
        <f t="shared" si="5"/>
        <v>8.7146242640757159E-5</v>
      </c>
      <c r="P28" s="68">
        <f t="shared" si="6"/>
        <v>41.001068115234375</v>
      </c>
      <c r="Q28" s="68">
        <f t="shared" si="7"/>
        <v>1.0044688746404518E-3</v>
      </c>
      <c r="R28" s="68">
        <f t="shared" si="8"/>
        <v>8.714624263461701E-5</v>
      </c>
      <c r="S28" s="68">
        <f t="shared" si="9"/>
        <v>5.9616770992946368E-31</v>
      </c>
      <c r="T28" s="68">
        <f t="shared" si="10"/>
        <v>1.3588901893636828E-17</v>
      </c>
      <c r="U28" s="68">
        <f t="shared" si="11"/>
        <v>8.7146242640757159E-5</v>
      </c>
    </row>
    <row r="29" spans="1:21" x14ac:dyDescent="0.25">
      <c r="C29" s="42">
        <v>41.031841278076172</v>
      </c>
      <c r="D29" s="42">
        <v>2.1190799999999999</v>
      </c>
      <c r="F29" s="38">
        <f t="shared" si="0"/>
        <v>105.95399999999999</v>
      </c>
      <c r="I29" s="18">
        <f t="shared" si="1"/>
        <v>1.1677630150749866E-5</v>
      </c>
      <c r="J29" s="19">
        <f t="shared" si="2"/>
        <v>105.9505827452318</v>
      </c>
      <c r="K29" s="19">
        <f t="shared" si="3"/>
        <v>6.0647642681417608E-31</v>
      </c>
      <c r="L29" s="19">
        <f t="shared" si="4"/>
        <v>1.3693476083552615E-17</v>
      </c>
      <c r="M29" s="19">
        <f t="shared" si="5"/>
        <v>8.7214106442839727E-5</v>
      </c>
      <c r="P29" s="68">
        <f t="shared" si="6"/>
        <v>41.031841278076172</v>
      </c>
      <c r="Q29" s="68">
        <f t="shared" si="7"/>
        <v>3.504468874638178E-3</v>
      </c>
      <c r="R29" s="68">
        <f t="shared" si="8"/>
        <v>8.7214106443411765E-5</v>
      </c>
      <c r="S29" s="68">
        <f t="shared" si="9"/>
        <v>6.0647642681417608E-31</v>
      </c>
      <c r="T29" s="68">
        <f t="shared" si="10"/>
        <v>1.3693476083552615E-17</v>
      </c>
      <c r="U29" s="68">
        <f t="shared" si="11"/>
        <v>8.7214106442839727E-5</v>
      </c>
    </row>
    <row r="30" spans="1:21" x14ac:dyDescent="0.25">
      <c r="C30" s="42">
        <v>41.125617980957031</v>
      </c>
      <c r="D30" s="42">
        <v>2.1190600000000002</v>
      </c>
      <c r="F30" s="38">
        <f t="shared" si="0"/>
        <v>105.953</v>
      </c>
      <c r="I30" s="18">
        <f t="shared" si="1"/>
        <v>5.84211939677317E-6</v>
      </c>
      <c r="J30" s="19">
        <f t="shared" si="2"/>
        <v>105.95058295233875</v>
      </c>
      <c r="K30" s="19">
        <f t="shared" si="3"/>
        <v>6.3899442583904688E-31</v>
      </c>
      <c r="L30" s="19">
        <f t="shared" si="4"/>
        <v>1.4017069021176035E-17</v>
      </c>
      <c r="M30" s="19">
        <f t="shared" si="5"/>
        <v>8.7421213390662916E-5</v>
      </c>
      <c r="P30" s="68">
        <f t="shared" si="6"/>
        <v>41.125617980957031</v>
      </c>
      <c r="Q30" s="68">
        <f t="shared" si="7"/>
        <v>2.504468874647614E-3</v>
      </c>
      <c r="R30" s="68">
        <f t="shared" si="8"/>
        <v>8.742121339366804E-5</v>
      </c>
      <c r="S30" s="68">
        <f t="shared" si="9"/>
        <v>6.3899442583904688E-31</v>
      </c>
      <c r="T30" s="68">
        <f t="shared" si="10"/>
        <v>1.4017069021176035E-17</v>
      </c>
      <c r="U30" s="68">
        <f t="shared" si="11"/>
        <v>8.7421213390662916E-5</v>
      </c>
    </row>
    <row r="31" spans="1:21" x14ac:dyDescent="0.25">
      <c r="C31" s="42">
        <v>41.275806427001953</v>
      </c>
      <c r="D31" s="42">
        <v>2.11904</v>
      </c>
      <c r="F31" s="38">
        <f t="shared" si="0"/>
        <v>105.952</v>
      </c>
      <c r="I31" s="18">
        <f t="shared" si="1"/>
        <v>2.0070814455970944E-6</v>
      </c>
      <c r="J31" s="19">
        <f t="shared" si="2"/>
        <v>105.95058328498081</v>
      </c>
      <c r="K31" s="19">
        <f t="shared" si="3"/>
        <v>6.947155170352893E-31</v>
      </c>
      <c r="L31" s="19">
        <f t="shared" si="4"/>
        <v>1.4551096705389485E-17</v>
      </c>
      <c r="M31" s="19">
        <f t="shared" si="5"/>
        <v>8.7753855450905003E-5</v>
      </c>
      <c r="P31" s="68">
        <f t="shared" si="6"/>
        <v>41.275806427001953</v>
      </c>
      <c r="Q31" s="68">
        <f t="shared" si="7"/>
        <v>1.5044688746428392E-3</v>
      </c>
      <c r="R31" s="68">
        <f t="shared" si="8"/>
        <v>8.7753855453343022E-5</v>
      </c>
      <c r="S31" s="68">
        <f t="shared" si="9"/>
        <v>6.947155170352893E-31</v>
      </c>
      <c r="T31" s="68">
        <f t="shared" si="10"/>
        <v>1.4551096705389485E-17</v>
      </c>
      <c r="U31" s="68">
        <f t="shared" si="11"/>
        <v>8.7753855450905003E-5</v>
      </c>
    </row>
    <row r="32" spans="1:21" x14ac:dyDescent="0.25">
      <c r="C32" s="42">
        <v>41.502922058105469</v>
      </c>
      <c r="D32" s="42">
        <v>2.1190500000000001</v>
      </c>
      <c r="F32" s="38">
        <f t="shared" si="0"/>
        <v>105.9525</v>
      </c>
      <c r="I32" s="18">
        <f t="shared" si="1"/>
        <v>3.6718598799274149E-6</v>
      </c>
      <c r="J32" s="19">
        <f t="shared" si="2"/>
        <v>105.95058379023071</v>
      </c>
      <c r="K32" s="19">
        <f t="shared" si="3"/>
        <v>7.8826477632517276E-31</v>
      </c>
      <c r="L32" s="19">
        <f t="shared" si="4"/>
        <v>1.5396983783061181E-17</v>
      </c>
      <c r="M32" s="19">
        <f t="shared" si="5"/>
        <v>8.8259105360396212E-5</v>
      </c>
      <c r="P32" s="68">
        <f t="shared" si="6"/>
        <v>41.502922058105469</v>
      </c>
      <c r="Q32" s="68">
        <f t="shared" si="7"/>
        <v>2.0044688746452266E-3</v>
      </c>
      <c r="R32" s="68">
        <f t="shared" si="8"/>
        <v>8.8259105353927225E-5</v>
      </c>
      <c r="S32" s="68">
        <f t="shared" si="9"/>
        <v>7.8826477632517276E-31</v>
      </c>
      <c r="T32" s="68">
        <f t="shared" si="10"/>
        <v>1.5396983783061181E-17</v>
      </c>
      <c r="U32" s="68">
        <f t="shared" si="11"/>
        <v>8.8259105360396212E-5</v>
      </c>
    </row>
    <row r="33" spans="3:21" x14ac:dyDescent="0.25">
      <c r="C33" s="42">
        <v>41.834804534912109</v>
      </c>
      <c r="D33" s="42">
        <v>2.11904</v>
      </c>
      <c r="F33" s="38">
        <f t="shared" si="0"/>
        <v>105.952</v>
      </c>
      <c r="I33" s="18">
        <f t="shared" si="1"/>
        <v>2.0035457103420602E-6</v>
      </c>
      <c r="J33" s="19">
        <f t="shared" si="2"/>
        <v>105.95058453339483</v>
      </c>
      <c r="K33" s="19">
        <f t="shared" si="3"/>
        <v>9.4787970999144919E-31</v>
      </c>
      <c r="L33" s="19">
        <f t="shared" si="4"/>
        <v>1.6720950851634816E-17</v>
      </c>
      <c r="M33" s="19">
        <f t="shared" si="5"/>
        <v>8.9002269472682394E-5</v>
      </c>
      <c r="P33" s="68">
        <f t="shared" si="6"/>
        <v>41.834804534912109</v>
      </c>
      <c r="Q33" s="68">
        <f t="shared" si="7"/>
        <v>1.5044688746428392E-3</v>
      </c>
      <c r="R33" s="68">
        <f t="shared" si="8"/>
        <v>8.9002269476168294E-5</v>
      </c>
      <c r="S33" s="68">
        <f t="shared" si="9"/>
        <v>9.4787970999144919E-31</v>
      </c>
      <c r="T33" s="68">
        <f t="shared" si="10"/>
        <v>1.6720950851634816E-17</v>
      </c>
      <c r="U33" s="68">
        <f t="shared" si="11"/>
        <v>8.9002269472682394E-5</v>
      </c>
    </row>
    <row r="34" spans="3:21" x14ac:dyDescent="0.25">
      <c r="C34" s="42">
        <v>42.250576019287109</v>
      </c>
      <c r="D34" s="42">
        <v>2.1190199999999999</v>
      </c>
      <c r="F34" s="38">
        <f t="shared" si="0"/>
        <v>105.95099999999999</v>
      </c>
      <c r="I34" s="18">
        <f t="shared" si="1"/>
        <v>1.7183297994539897E-7</v>
      </c>
      <c r="J34" s="19">
        <f t="shared" si="2"/>
        <v>105.95058547258239</v>
      </c>
      <c r="K34" s="19">
        <f t="shared" si="3"/>
        <v>1.193769654676591E-30</v>
      </c>
      <c r="L34" s="19">
        <f t="shared" si="4"/>
        <v>1.8538884880693437E-17</v>
      </c>
      <c r="M34" s="19">
        <f t="shared" si="5"/>
        <v>8.9941457032346618E-5</v>
      </c>
      <c r="P34" s="68">
        <f t="shared" si="6"/>
        <v>42.250576019287109</v>
      </c>
      <c r="Q34" s="68">
        <f t="shared" si="7"/>
        <v>5.0446887463806434E-4</v>
      </c>
      <c r="R34" s="68">
        <f t="shared" si="8"/>
        <v>8.9941457034115047E-5</v>
      </c>
      <c r="S34" s="68">
        <f t="shared" si="9"/>
        <v>1.193769654676591E-30</v>
      </c>
      <c r="T34" s="68">
        <f t="shared" si="10"/>
        <v>1.8538884880693437E-17</v>
      </c>
      <c r="U34" s="68">
        <f t="shared" si="11"/>
        <v>8.9941457032346618E-5</v>
      </c>
    </row>
    <row r="35" spans="3:21" x14ac:dyDescent="0.25">
      <c r="C35" s="42">
        <v>42.729351043701172</v>
      </c>
      <c r="D35" s="42">
        <v>2.1190000000000002</v>
      </c>
      <c r="F35" s="38">
        <f t="shared" si="0"/>
        <v>105.95000000000002</v>
      </c>
      <c r="I35" s="18">
        <f t="shared" si="1"/>
        <v>3.4405902892574962E-7</v>
      </c>
      <c r="J35" s="19">
        <f t="shared" si="2"/>
        <v>105.95058656545154</v>
      </c>
      <c r="K35" s="19">
        <f t="shared" si="3"/>
        <v>1.5561523554862178E-30</v>
      </c>
      <c r="L35" s="19">
        <f t="shared" si="4"/>
        <v>2.0874606060121966E-17</v>
      </c>
      <c r="M35" s="19">
        <f t="shared" si="5"/>
        <v>9.1034326195556253E-5</v>
      </c>
      <c r="P35" s="68">
        <f t="shared" si="6"/>
        <v>42.729351043701172</v>
      </c>
      <c r="Q35" s="68">
        <f t="shared" si="7"/>
        <v>-4.955311253382888E-4</v>
      </c>
      <c r="R35" s="68">
        <f t="shared" si="8"/>
        <v>9.103432618928764E-5</v>
      </c>
      <c r="S35" s="68">
        <f t="shared" si="9"/>
        <v>1.5561523554862178E-30</v>
      </c>
      <c r="T35" s="68">
        <f t="shared" si="10"/>
        <v>2.0874606060121966E-17</v>
      </c>
      <c r="U35" s="68">
        <f t="shared" si="11"/>
        <v>9.1034326195556253E-5</v>
      </c>
    </row>
    <row r="36" spans="3:21" x14ac:dyDescent="0.25">
      <c r="C36" s="42">
        <v>43.315090179443359</v>
      </c>
      <c r="D36" s="42">
        <v>2.1189900000000002</v>
      </c>
      <c r="F36" s="38">
        <f t="shared" si="0"/>
        <v>105.9495</v>
      </c>
      <c r="I36" s="18">
        <f t="shared" si="1"/>
        <v>1.1835681797372048E-6</v>
      </c>
      <c r="J36" s="19">
        <f t="shared" si="2"/>
        <v>105.95058791919725</v>
      </c>
      <c r="K36" s="19">
        <f t="shared" si="3"/>
        <v>2.1507662447252283E-30</v>
      </c>
      <c r="L36" s="19">
        <f t="shared" si="4"/>
        <v>2.4129582327142785E-17</v>
      </c>
      <c r="M36" s="19">
        <f t="shared" si="5"/>
        <v>9.2388071892161627E-5</v>
      </c>
      <c r="P36" s="68">
        <f t="shared" si="6"/>
        <v>43.315090179443359</v>
      </c>
      <c r="Q36" s="68">
        <f t="shared" si="7"/>
        <v>-9.9553112535488708E-4</v>
      </c>
      <c r="R36" s="68">
        <f t="shared" si="8"/>
        <v>9.2388071891491563E-5</v>
      </c>
      <c r="S36" s="68">
        <f t="shared" si="9"/>
        <v>2.1507662447252283E-30</v>
      </c>
      <c r="T36" s="68">
        <f t="shared" si="10"/>
        <v>2.4129582327142785E-17</v>
      </c>
      <c r="U36" s="68">
        <f t="shared" si="11"/>
        <v>9.2388071892161627E-5</v>
      </c>
    </row>
    <row r="37" spans="3:21" x14ac:dyDescent="0.25">
      <c r="C37" s="42">
        <v>43.970798492431641</v>
      </c>
      <c r="D37" s="42">
        <v>2.11903</v>
      </c>
      <c r="F37" s="38">
        <f t="shared" si="0"/>
        <v>105.9515</v>
      </c>
      <c r="I37" s="18">
        <f t="shared" si="1"/>
        <v>8.29089021275822E-7</v>
      </c>
      <c r="J37" s="19">
        <f t="shared" si="2"/>
        <v>105.95058945674387</v>
      </c>
      <c r="K37" s="19">
        <f t="shared" si="3"/>
        <v>3.0868456098362209E-30</v>
      </c>
      <c r="L37" s="19">
        <f t="shared" si="4"/>
        <v>2.8369161951186068E-17</v>
      </c>
      <c r="M37" s="19">
        <f t="shared" si="5"/>
        <v>9.3925618512705929E-5</v>
      </c>
      <c r="P37" s="68">
        <f t="shared" si="6"/>
        <v>43.970798492431641</v>
      </c>
      <c r="Q37" s="68">
        <f t="shared" si="7"/>
        <v>1.0044688746404518E-3</v>
      </c>
      <c r="R37" s="68">
        <f t="shared" si="8"/>
        <v>9.3925618514845155E-5</v>
      </c>
      <c r="S37" s="68">
        <f t="shared" si="9"/>
        <v>3.0868456098362209E-30</v>
      </c>
      <c r="T37" s="68">
        <f t="shared" si="10"/>
        <v>2.8369161951186068E-17</v>
      </c>
      <c r="U37" s="68">
        <f t="shared" si="11"/>
        <v>9.3925618512705929E-5</v>
      </c>
    </row>
    <row r="38" spans="3:21" x14ac:dyDescent="0.25">
      <c r="C38" s="42">
        <v>44.686580657958984</v>
      </c>
      <c r="D38" s="42">
        <v>2.11904</v>
      </c>
      <c r="F38" s="38">
        <f t="shared" si="0"/>
        <v>105.952</v>
      </c>
      <c r="I38" s="18">
        <f t="shared" si="1"/>
        <v>1.9848240461311616E-6</v>
      </c>
      <c r="J38" s="19">
        <f t="shared" si="2"/>
        <v>105.95059116216471</v>
      </c>
      <c r="K38" s="19">
        <f t="shared" si="3"/>
        <v>4.5742682094257744E-30</v>
      </c>
      <c r="L38" s="19">
        <f t="shared" si="4"/>
        <v>3.3837629737093873E-17</v>
      </c>
      <c r="M38" s="19">
        <f t="shared" si="5"/>
        <v>9.5631039354928285E-5</v>
      </c>
      <c r="P38" s="68">
        <f t="shared" si="6"/>
        <v>44.686580657958984</v>
      </c>
      <c r="Q38" s="68">
        <f t="shared" si="7"/>
        <v>1.5044688746428392E-3</v>
      </c>
      <c r="R38" s="68">
        <f t="shared" si="8"/>
        <v>9.563103935761319E-5</v>
      </c>
      <c r="S38" s="68">
        <f t="shared" si="9"/>
        <v>4.5742682094257744E-30</v>
      </c>
      <c r="T38" s="68">
        <f t="shared" si="10"/>
        <v>3.3837629737093873E-17</v>
      </c>
      <c r="U38" s="68">
        <f t="shared" si="11"/>
        <v>9.5631039354928285E-5</v>
      </c>
    </row>
    <row r="39" spans="3:21" x14ac:dyDescent="0.25">
      <c r="C39" s="42">
        <v>45.425807952880859</v>
      </c>
      <c r="D39" s="42">
        <v>2.1190000000000002</v>
      </c>
      <c r="F39" s="38">
        <f t="shared" si="0"/>
        <v>105.95000000000002</v>
      </c>
      <c r="I39" s="18">
        <f t="shared" si="1"/>
        <v>3.5159383007818496E-7</v>
      </c>
      <c r="J39" s="19">
        <f t="shared" si="2"/>
        <v>105.95059295348055</v>
      </c>
      <c r="K39" s="19">
        <f t="shared" si="3"/>
        <v>6.8577932241997622E-30</v>
      </c>
      <c r="L39" s="19">
        <f t="shared" si="4"/>
        <v>4.0575104121351339E-17</v>
      </c>
      <c r="M39" s="19">
        <f t="shared" si="5"/>
        <v>9.7422355189729655E-5</v>
      </c>
      <c r="P39" s="68">
        <f t="shared" si="6"/>
        <v>45.425807952880859</v>
      </c>
      <c r="Q39" s="68">
        <f t="shared" si="7"/>
        <v>-4.955311253382888E-4</v>
      </c>
      <c r="R39" s="68">
        <f t="shared" si="8"/>
        <v>9.7422355196385979E-5</v>
      </c>
      <c r="S39" s="68">
        <f t="shared" si="9"/>
        <v>6.8577932241997622E-30</v>
      </c>
      <c r="T39" s="68">
        <f t="shared" si="10"/>
        <v>4.0575104121351339E-17</v>
      </c>
      <c r="U39" s="68">
        <f t="shared" si="11"/>
        <v>9.7422355189729655E-5</v>
      </c>
    </row>
    <row r="40" spans="3:21" x14ac:dyDescent="0.25">
      <c r="C40" s="42">
        <v>46.244522094726563</v>
      </c>
      <c r="D40" s="42">
        <v>2.1190000000000002</v>
      </c>
      <c r="F40" s="38">
        <f t="shared" si="0"/>
        <v>105.95000000000002</v>
      </c>
      <c r="I40" s="18">
        <f t="shared" si="1"/>
        <v>3.5399358586606487E-7</v>
      </c>
      <c r="J40" s="19">
        <f t="shared" si="2"/>
        <v>105.950594973601</v>
      </c>
      <c r="K40" s="19">
        <f t="shared" si="3"/>
        <v>1.0723050514828406E-29</v>
      </c>
      <c r="L40" s="19">
        <f t="shared" si="4"/>
        <v>4.9586140423023499E-17</v>
      </c>
      <c r="M40" s="19">
        <f t="shared" si="5"/>
        <v>9.9442475646972398E-5</v>
      </c>
      <c r="P40" s="68">
        <f t="shared" si="6"/>
        <v>46.244522094726563</v>
      </c>
      <c r="Q40" s="68">
        <f t="shared" si="7"/>
        <v>-4.955311253382888E-4</v>
      </c>
      <c r="R40" s="68">
        <f t="shared" si="8"/>
        <v>9.9442475644195838E-5</v>
      </c>
      <c r="S40" s="68">
        <f t="shared" si="9"/>
        <v>1.0723050514828406E-29</v>
      </c>
      <c r="T40" s="68">
        <f t="shared" si="10"/>
        <v>4.9586140423023499E-17</v>
      </c>
      <c r="U40" s="68">
        <f t="shared" si="11"/>
        <v>9.9442475646972398E-5</v>
      </c>
    </row>
    <row r="41" spans="3:21" x14ac:dyDescent="0.25">
      <c r="C41" s="42">
        <v>47.110496520996094</v>
      </c>
      <c r="D41" s="42">
        <v>2.1189900000000002</v>
      </c>
      <c r="F41" s="38">
        <f t="shared" si="0"/>
        <v>105.9495</v>
      </c>
      <c r="I41" s="18">
        <f t="shared" si="1"/>
        <v>1.2037434640543057E-6</v>
      </c>
      <c r="J41" s="19">
        <f t="shared" si="2"/>
        <v>105.95059715243428</v>
      </c>
      <c r="K41" s="19">
        <f t="shared" si="3"/>
        <v>1.7176239334465073E-29</v>
      </c>
      <c r="L41" s="19">
        <f t="shared" si="4"/>
        <v>6.1265497319891585E-17</v>
      </c>
      <c r="M41" s="19">
        <f t="shared" si="5"/>
        <v>1.0162130893406212E-4</v>
      </c>
      <c r="P41" s="68">
        <f t="shared" si="6"/>
        <v>47.110496520996094</v>
      </c>
      <c r="Q41" s="68">
        <f t="shared" si="7"/>
        <v>-9.9553112535488708E-4</v>
      </c>
      <c r="R41" s="68">
        <f t="shared" si="8"/>
        <v>1.0162130892865662E-4</v>
      </c>
      <c r="S41" s="68">
        <f t="shared" si="9"/>
        <v>1.7176239334465073E-29</v>
      </c>
      <c r="T41" s="68">
        <f t="shared" si="10"/>
        <v>6.1265497319891585E-17</v>
      </c>
      <c r="U41" s="68">
        <f t="shared" si="11"/>
        <v>1.0162130893406212E-4</v>
      </c>
    </row>
    <row r="42" spans="3:21" x14ac:dyDescent="0.25">
      <c r="C42" s="42">
        <v>47.983062744140625</v>
      </c>
      <c r="D42" s="42">
        <v>2.1189900000000002</v>
      </c>
      <c r="F42" s="38">
        <f t="shared" si="0"/>
        <v>105.9495</v>
      </c>
      <c r="I42" s="18">
        <f t="shared" si="1"/>
        <v>1.2086636918147598E-6</v>
      </c>
      <c r="J42" s="19">
        <f t="shared" si="2"/>
        <v>105.95059939241939</v>
      </c>
      <c r="K42" s="19">
        <f t="shared" si="3"/>
        <v>2.7563577784100328E-29</v>
      </c>
      <c r="L42" s="19">
        <f t="shared" si="4"/>
        <v>7.5768216800793713E-17</v>
      </c>
      <c r="M42" s="19">
        <f t="shared" si="5"/>
        <v>1.0386129403301395E-4</v>
      </c>
      <c r="P42" s="68">
        <f t="shared" si="6"/>
        <v>47.983062744140625</v>
      </c>
      <c r="Q42" s="68">
        <f t="shared" si="7"/>
        <v>-9.9553112535488708E-4</v>
      </c>
      <c r="R42" s="68">
        <f t="shared" si="8"/>
        <v>1.038612940362782E-4</v>
      </c>
      <c r="S42" s="68">
        <f t="shared" si="9"/>
        <v>2.7563577784100328E-29</v>
      </c>
      <c r="T42" s="68">
        <f t="shared" si="10"/>
        <v>7.5768216800793713E-17</v>
      </c>
      <c r="U42" s="68">
        <f t="shared" si="11"/>
        <v>1.0386129403301395E-4</v>
      </c>
    </row>
    <row r="43" spans="3:21" x14ac:dyDescent="0.25">
      <c r="C43" s="42">
        <v>48.887863159179688</v>
      </c>
      <c r="D43" s="42">
        <v>2.11897</v>
      </c>
      <c r="F43" s="38">
        <f t="shared" si="0"/>
        <v>105.9485</v>
      </c>
      <c r="I43" s="18">
        <f t="shared" si="1"/>
        <v>4.4174088706807253E-6</v>
      </c>
      <c r="J43" s="19">
        <f t="shared" si="2"/>
        <v>105.95060176327655</v>
      </c>
      <c r="K43" s="19">
        <f t="shared" si="3"/>
        <v>4.4928906729381918E-29</v>
      </c>
      <c r="L43" s="19">
        <f t="shared" si="4"/>
        <v>9.4376967682596816E-17</v>
      </c>
      <c r="M43" s="19">
        <f t="shared" si="5"/>
        <v>1.0623215119085729E-4</v>
      </c>
      <c r="P43" s="68">
        <f t="shared" si="6"/>
        <v>48.887863159179688</v>
      </c>
      <c r="Q43" s="68">
        <f t="shared" si="7"/>
        <v>-1.9955311253596619E-3</v>
      </c>
      <c r="R43" s="68">
        <f t="shared" si="8"/>
        <v>1.0623215119665019E-4</v>
      </c>
      <c r="S43" s="68">
        <f t="shared" si="9"/>
        <v>4.4928906729381918E-29</v>
      </c>
      <c r="T43" s="68">
        <f t="shared" si="10"/>
        <v>9.4376967682596816E-17</v>
      </c>
      <c r="U43" s="68">
        <f t="shared" si="11"/>
        <v>1.0623215119085729E-4</v>
      </c>
    </row>
    <row r="44" spans="3:21" x14ac:dyDescent="0.25">
      <c r="C44" s="42">
        <v>49.819770812988281</v>
      </c>
      <c r="D44" s="42">
        <v>2.1190099999999998</v>
      </c>
      <c r="F44" s="38">
        <f t="shared" si="0"/>
        <v>105.95049999999999</v>
      </c>
      <c r="I44" s="18">
        <f t="shared" si="1"/>
        <v>1.0869596277136769E-8</v>
      </c>
      <c r="J44" s="19">
        <f t="shared" si="2"/>
        <v>105.95060425735598</v>
      </c>
      <c r="K44" s="19">
        <f t="shared" si="3"/>
        <v>7.4167903135580481E-29</v>
      </c>
      <c r="L44" s="19">
        <f t="shared" si="4"/>
        <v>1.1824486644089232E-16</v>
      </c>
      <c r="M44" s="19">
        <f t="shared" si="5"/>
        <v>1.0872623062657287E-4</v>
      </c>
      <c r="P44" s="68">
        <f t="shared" si="6"/>
        <v>49.819770812988281</v>
      </c>
      <c r="Q44" s="68">
        <f t="shared" si="7"/>
        <v>4.4688746356769116E-6</v>
      </c>
      <c r="R44" s="68">
        <f t="shared" si="8"/>
        <v>1.0872623062141429E-4</v>
      </c>
      <c r="S44" s="68">
        <f t="shared" si="9"/>
        <v>7.4167903135580481E-29</v>
      </c>
      <c r="T44" s="68">
        <f t="shared" si="10"/>
        <v>1.1824486644089232E-16</v>
      </c>
      <c r="U44" s="68">
        <f t="shared" si="11"/>
        <v>1.0872623062657287E-4</v>
      </c>
    </row>
    <row r="45" spans="3:21" x14ac:dyDescent="0.25">
      <c r="C45" s="42">
        <v>50.724117279052734</v>
      </c>
      <c r="D45" s="42">
        <v>2.1190000000000002</v>
      </c>
      <c r="F45" s="38">
        <f t="shared" si="0"/>
        <v>105.95000000000002</v>
      </c>
      <c r="I45" s="18">
        <f t="shared" si="1"/>
        <v>3.6812042044369399E-7</v>
      </c>
      <c r="J45" s="19">
        <f t="shared" si="2"/>
        <v>105.95060672928103</v>
      </c>
      <c r="K45" s="19">
        <f t="shared" si="3"/>
        <v>1.2040272649099242E-28</v>
      </c>
      <c r="L45" s="19">
        <f t="shared" si="4"/>
        <v>1.4705915666920283E-16</v>
      </c>
      <c r="M45" s="19">
        <f t="shared" si="5"/>
        <v>1.1119815567921647E-4</v>
      </c>
      <c r="P45" s="68">
        <f t="shared" si="6"/>
        <v>50.724117279052734</v>
      </c>
      <c r="Q45" s="68">
        <f t="shared" si="7"/>
        <v>-4.955311253382888E-4</v>
      </c>
      <c r="R45" s="68">
        <f t="shared" si="8"/>
        <v>1.1119815567894875E-4</v>
      </c>
      <c r="S45" s="68">
        <f t="shared" si="9"/>
        <v>1.2040272649099242E-28</v>
      </c>
      <c r="T45" s="68">
        <f t="shared" si="10"/>
        <v>1.4705915666920283E-16</v>
      </c>
      <c r="U45" s="68">
        <f t="shared" si="11"/>
        <v>1.1119815567921647E-4</v>
      </c>
    </row>
    <row r="46" spans="3:21" x14ac:dyDescent="0.25">
      <c r="C46" s="42">
        <v>51.655487060546875</v>
      </c>
      <c r="D46" s="42">
        <v>2.1189800000000001</v>
      </c>
      <c r="F46" s="38">
        <f t="shared" si="0"/>
        <v>105.949</v>
      </c>
      <c r="I46" s="18">
        <f t="shared" si="1"/>
        <v>2.5899405781020247E-6</v>
      </c>
      <c r="J46" s="19">
        <f t="shared" si="2"/>
        <v>105.95060932923235</v>
      </c>
      <c r="K46" s="19">
        <f t="shared" si="3"/>
        <v>1.9791927825964022E-28</v>
      </c>
      <c r="L46" s="19">
        <f t="shared" si="4"/>
        <v>1.8395521928137149E-16</v>
      </c>
      <c r="M46" s="19">
        <f t="shared" si="5"/>
        <v>1.1379810699699258E-4</v>
      </c>
      <c r="P46" s="68">
        <f t="shared" si="6"/>
        <v>51.655487060546875</v>
      </c>
      <c r="Q46" s="68">
        <f t="shared" si="7"/>
        <v>-1.4955311253572745E-3</v>
      </c>
      <c r="R46" s="68">
        <f t="shared" si="8"/>
        <v>1.1379810699452264E-4</v>
      </c>
      <c r="S46" s="68">
        <f t="shared" si="9"/>
        <v>1.9791927825964022E-28</v>
      </c>
      <c r="T46" s="68">
        <f t="shared" si="10"/>
        <v>1.8395521928137149E-16</v>
      </c>
      <c r="U46" s="68">
        <f t="shared" si="11"/>
        <v>1.1379810699699258E-4</v>
      </c>
    </row>
    <row r="47" spans="3:21" x14ac:dyDescent="0.25">
      <c r="C47" s="42">
        <v>52.588287353515625</v>
      </c>
      <c r="D47" s="42">
        <v>2.1189900000000002</v>
      </c>
      <c r="F47" s="38">
        <f t="shared" si="0"/>
        <v>105.9495</v>
      </c>
      <c r="I47" s="18">
        <f t="shared" si="1"/>
        <v>1.2365202569791743E-6</v>
      </c>
      <c r="J47" s="19">
        <f t="shared" si="2"/>
        <v>105.95061198932413</v>
      </c>
      <c r="K47" s="19">
        <f t="shared" si="3"/>
        <v>3.2493804357383046E-28</v>
      </c>
      <c r="L47" s="19">
        <f t="shared" si="4"/>
        <v>2.3001502832214639E-16</v>
      </c>
      <c r="M47" s="19">
        <f t="shared" si="5"/>
        <v>1.1645819877286158E-4</v>
      </c>
      <c r="P47" s="68">
        <f t="shared" si="6"/>
        <v>52.588287353515625</v>
      </c>
      <c r="Q47" s="68">
        <f t="shared" si="7"/>
        <v>-9.9553112535488708E-4</v>
      </c>
      <c r="R47" s="68">
        <f t="shared" si="8"/>
        <v>1.1645819877514896E-4</v>
      </c>
      <c r="S47" s="68">
        <f t="shared" si="9"/>
        <v>3.2493804357383046E-28</v>
      </c>
      <c r="T47" s="68">
        <f t="shared" si="10"/>
        <v>2.3001502832214639E-16</v>
      </c>
      <c r="U47" s="68">
        <f t="shared" si="11"/>
        <v>1.1645819877286158E-4</v>
      </c>
    </row>
    <row r="48" spans="3:21" x14ac:dyDescent="0.25">
      <c r="C48" s="42">
        <v>53.520370483398438</v>
      </c>
      <c r="D48" s="42">
        <v>2.11897</v>
      </c>
      <c r="F48" s="38">
        <f t="shared" si="0"/>
        <v>105.9485</v>
      </c>
      <c r="I48" s="18">
        <f t="shared" si="1"/>
        <v>4.4719754873376386E-6</v>
      </c>
      <c r="J48" s="19">
        <f t="shared" si="2"/>
        <v>105.9506147045863</v>
      </c>
      <c r="K48" s="19">
        <f t="shared" si="3"/>
        <v>5.3220258103403873E-28</v>
      </c>
      <c r="L48" s="19">
        <f t="shared" si="4"/>
        <v>2.8734295744359586E-16</v>
      </c>
      <c r="M48" s="19">
        <f t="shared" si="5"/>
        <v>1.1917346094791828E-4</v>
      </c>
      <c r="P48" s="68">
        <f t="shared" si="6"/>
        <v>53.520370483398438</v>
      </c>
      <c r="Q48" s="68">
        <f t="shared" si="7"/>
        <v>-1.9955311253596619E-3</v>
      </c>
      <c r="R48" s="68">
        <f t="shared" si="8"/>
        <v>1.1917346094492132E-4</v>
      </c>
      <c r="S48" s="68">
        <f t="shared" si="9"/>
        <v>5.3220258103403873E-28</v>
      </c>
      <c r="T48" s="68">
        <f t="shared" si="10"/>
        <v>2.8734295744359586E-16</v>
      </c>
      <c r="U48" s="68">
        <f t="shared" si="11"/>
        <v>1.1917346094791828E-4</v>
      </c>
    </row>
    <row r="49" spans="3:21" x14ac:dyDescent="0.25">
      <c r="C49" s="42">
        <v>54.443862915039063</v>
      </c>
      <c r="D49" s="42">
        <v>2.11896</v>
      </c>
      <c r="F49" s="38">
        <f t="shared" si="0"/>
        <v>105.94799999999999</v>
      </c>
      <c r="I49" s="18">
        <f t="shared" si="1"/>
        <v>6.8510566354729E-6</v>
      </c>
      <c r="J49" s="19">
        <f t="shared" si="2"/>
        <v>105.9506174523177</v>
      </c>
      <c r="K49" s="19">
        <f t="shared" si="3"/>
        <v>8.6600479409925886E-28</v>
      </c>
      <c r="L49" s="19">
        <f t="shared" si="4"/>
        <v>3.5795928042582183E-16</v>
      </c>
      <c r="M49" s="19">
        <f t="shared" si="5"/>
        <v>1.2192119234876804E-4</v>
      </c>
      <c r="P49" s="68">
        <f t="shared" si="6"/>
        <v>54.443862915039063</v>
      </c>
      <c r="Q49" s="68">
        <f t="shared" si="7"/>
        <v>-2.4955311253620494E-3</v>
      </c>
      <c r="R49" s="68">
        <f t="shared" si="8"/>
        <v>1.2192119234555321E-4</v>
      </c>
      <c r="S49" s="68">
        <f t="shared" si="9"/>
        <v>8.6600479409925886E-28</v>
      </c>
      <c r="T49" s="68">
        <f t="shared" si="10"/>
        <v>3.5795928042582183E-16</v>
      </c>
      <c r="U49" s="68">
        <f t="shared" si="11"/>
        <v>1.2192119234876804E-4</v>
      </c>
    </row>
    <row r="50" spans="3:21" x14ac:dyDescent="0.25">
      <c r="C50" s="42">
        <v>55.383106231689453</v>
      </c>
      <c r="D50" s="42">
        <v>2.1189499999999999</v>
      </c>
      <c r="F50" s="38">
        <f t="shared" si="0"/>
        <v>105.94749999999999</v>
      </c>
      <c r="I50" s="18">
        <f t="shared" si="1"/>
        <v>9.7363142057957468E-6</v>
      </c>
      <c r="J50" s="19">
        <f t="shared" si="2"/>
        <v>105.95062030674866</v>
      </c>
      <c r="K50" s="19">
        <f t="shared" si="3"/>
        <v>1.4180572375615986E-27</v>
      </c>
      <c r="L50" s="19">
        <f t="shared" si="4"/>
        <v>4.4726726965085437E-16</v>
      </c>
      <c r="M50" s="19">
        <f t="shared" si="5"/>
        <v>1.2477562330984228E-4</v>
      </c>
      <c r="P50" s="68">
        <f t="shared" si="6"/>
        <v>55.383106231689453</v>
      </c>
      <c r="Q50" s="68">
        <f t="shared" si="7"/>
        <v>-2.9955311253644368E-3</v>
      </c>
      <c r="R50" s="68">
        <f t="shared" si="8"/>
        <v>1.2477562330559522E-4</v>
      </c>
      <c r="S50" s="68">
        <f t="shared" si="9"/>
        <v>1.4180572375615986E-27</v>
      </c>
      <c r="T50" s="68">
        <f t="shared" si="10"/>
        <v>4.4726726965085437E-16</v>
      </c>
      <c r="U50" s="68">
        <f t="shared" si="11"/>
        <v>1.2477562330984228E-4</v>
      </c>
    </row>
    <row r="51" spans="3:21" x14ac:dyDescent="0.25">
      <c r="C51" s="42">
        <v>56.323780059814453</v>
      </c>
      <c r="D51" s="42">
        <v>2.11897</v>
      </c>
      <c r="F51" s="38">
        <f t="shared" si="0"/>
        <v>105.9485</v>
      </c>
      <c r="I51" s="18">
        <f t="shared" si="1"/>
        <v>4.508093634206076E-6</v>
      </c>
      <c r="J51" s="19">
        <f t="shared" si="2"/>
        <v>105.95062322717442</v>
      </c>
      <c r="K51" s="19">
        <f t="shared" si="3"/>
        <v>2.3190376886042038E-27</v>
      </c>
      <c r="L51" s="19">
        <f t="shared" si="4"/>
        <v>5.5862086840410425E-16</v>
      </c>
      <c r="M51" s="19">
        <f t="shared" si="5"/>
        <v>1.2769604906703104E-4</v>
      </c>
      <c r="P51" s="68">
        <f t="shared" si="6"/>
        <v>56.323780059814453</v>
      </c>
      <c r="Q51" s="68">
        <f t="shared" si="7"/>
        <v>-1.9955311253596619E-3</v>
      </c>
      <c r="R51" s="68">
        <f t="shared" si="8"/>
        <v>1.2769604906281984E-4</v>
      </c>
      <c r="S51" s="68">
        <f t="shared" si="9"/>
        <v>2.3190376886042038E-27</v>
      </c>
      <c r="T51" s="68">
        <f t="shared" si="10"/>
        <v>5.5862086840410425E-16</v>
      </c>
      <c r="U51" s="68">
        <f t="shared" si="11"/>
        <v>1.2769604906703104E-4</v>
      </c>
    </row>
    <row r="52" spans="3:21" x14ac:dyDescent="0.25">
      <c r="C52" s="42">
        <v>57.246200561523438</v>
      </c>
      <c r="D52" s="42">
        <v>2.11897</v>
      </c>
      <c r="F52" s="38">
        <f t="shared" si="0"/>
        <v>105.9485</v>
      </c>
      <c r="I52" s="18">
        <f t="shared" si="1"/>
        <v>4.5205223059038181E-6</v>
      </c>
      <c r="J52" s="19">
        <f t="shared" si="2"/>
        <v>105.95062615199501</v>
      </c>
      <c r="K52" s="19">
        <f t="shared" si="3"/>
        <v>3.7490058291907468E-27</v>
      </c>
      <c r="L52" s="19">
        <f t="shared" si="4"/>
        <v>6.9418020070562714E-16</v>
      </c>
      <c r="M52" s="19">
        <f t="shared" si="5"/>
        <v>1.3062086965431036E-4</v>
      </c>
      <c r="P52" s="68">
        <f t="shared" si="6"/>
        <v>57.246200561523438</v>
      </c>
      <c r="Q52" s="68">
        <f t="shared" si="7"/>
        <v>-1.9955311253596619E-3</v>
      </c>
      <c r="R52" s="68">
        <f t="shared" si="8"/>
        <v>1.3062086965476283E-4</v>
      </c>
      <c r="S52" s="68">
        <f t="shared" si="9"/>
        <v>3.7490058291907468E-27</v>
      </c>
      <c r="T52" s="68">
        <f t="shared" si="10"/>
        <v>6.9418020070562714E-16</v>
      </c>
      <c r="U52" s="68">
        <f t="shared" si="11"/>
        <v>1.3062086965431036E-4</v>
      </c>
    </row>
    <row r="53" spans="3:21" x14ac:dyDescent="0.25">
      <c r="C53" s="42">
        <v>58.185802459716797</v>
      </c>
      <c r="D53" s="42">
        <v>2.1189800000000001</v>
      </c>
      <c r="F53" s="38">
        <f t="shared" si="0"/>
        <v>105.949</v>
      </c>
      <c r="I53" s="18">
        <f t="shared" si="1"/>
        <v>2.6542752242365323E-6</v>
      </c>
      <c r="J53" s="19">
        <f t="shared" si="2"/>
        <v>105.95062919465511</v>
      </c>
      <c r="K53" s="19">
        <f t="shared" si="3"/>
        <v>6.102866453294037E-27</v>
      </c>
      <c r="L53" s="19">
        <f t="shared" si="4"/>
        <v>8.6548097379224186E-16</v>
      </c>
      <c r="M53" s="19">
        <f t="shared" si="5"/>
        <v>1.3366352974936263E-4</v>
      </c>
      <c r="P53" s="68">
        <f t="shared" si="6"/>
        <v>58.185802459716797</v>
      </c>
      <c r="Q53" s="68">
        <f t="shared" si="7"/>
        <v>-1.4955311253572745E-3</v>
      </c>
      <c r="R53" s="68">
        <f t="shared" si="8"/>
        <v>1.336635297519706E-4</v>
      </c>
      <c r="S53" s="68">
        <f t="shared" si="9"/>
        <v>6.102866453294037E-27</v>
      </c>
      <c r="T53" s="68">
        <f t="shared" si="10"/>
        <v>8.6548097379224186E-16</v>
      </c>
      <c r="U53" s="68">
        <f t="shared" si="11"/>
        <v>1.3366352974936263E-4</v>
      </c>
    </row>
    <row r="54" spans="3:21" x14ac:dyDescent="0.25">
      <c r="C54" s="42">
        <v>59.085670471191406</v>
      </c>
      <c r="D54" s="42">
        <v>2.11897</v>
      </c>
      <c r="F54" s="38">
        <f t="shared" si="0"/>
        <v>105.9485</v>
      </c>
      <c r="I54" s="18">
        <f t="shared" si="1"/>
        <v>4.5461477381527291E-6</v>
      </c>
      <c r="J54" s="19">
        <f t="shared" si="2"/>
        <v>105.95063216972545</v>
      </c>
      <c r="K54" s="19">
        <f t="shared" si="3"/>
        <v>9.7134555258125996E-27</v>
      </c>
      <c r="L54" s="19">
        <f t="shared" si="4"/>
        <v>1.0682739337963968E-15</v>
      </c>
      <c r="M54" s="19">
        <f t="shared" si="5"/>
        <v>1.3663860009335859E-4</v>
      </c>
      <c r="P54" s="68">
        <f t="shared" si="6"/>
        <v>59.085670471191406</v>
      </c>
      <c r="Q54" s="68">
        <f t="shared" si="7"/>
        <v>-1.9955311253596619E-3</v>
      </c>
      <c r="R54" s="68">
        <f t="shared" si="8"/>
        <v>1.366386000967168E-4</v>
      </c>
      <c r="S54" s="68">
        <f t="shared" si="9"/>
        <v>9.7134555258125996E-27</v>
      </c>
      <c r="T54" s="68">
        <f t="shared" si="10"/>
        <v>1.0682739337963968E-15</v>
      </c>
      <c r="U54" s="68">
        <f t="shared" si="11"/>
        <v>1.3663860009335859E-4</v>
      </c>
    </row>
    <row r="55" spans="3:21" x14ac:dyDescent="0.25">
      <c r="C55" s="42">
        <v>60.012386322021484</v>
      </c>
      <c r="D55" s="42">
        <v>2.1189900000000002</v>
      </c>
      <c r="F55" s="38">
        <f t="shared" si="0"/>
        <v>105.9495</v>
      </c>
      <c r="I55" s="18">
        <f t="shared" si="1"/>
        <v>1.2888997236667653E-6</v>
      </c>
      <c r="J55" s="19">
        <f t="shared" si="2"/>
        <v>105.95063529719619</v>
      </c>
      <c r="K55" s="19">
        <f t="shared" si="3"/>
        <v>1.5645443520920324E-26</v>
      </c>
      <c r="L55" s="19">
        <f t="shared" si="4"/>
        <v>1.3259245246124638E-15</v>
      </c>
      <c r="M55" s="19">
        <f t="shared" si="5"/>
        <v>1.3976607082620462E-4</v>
      </c>
      <c r="P55" s="68">
        <f t="shared" si="6"/>
        <v>60.012386322021484</v>
      </c>
      <c r="Q55" s="68">
        <f t="shared" si="7"/>
        <v>-9.9553112535488708E-4</v>
      </c>
      <c r="R55" s="68">
        <f t="shared" si="8"/>
        <v>1.3976607083066028E-4</v>
      </c>
      <c r="S55" s="68">
        <f t="shared" si="9"/>
        <v>1.5645443520920324E-26</v>
      </c>
      <c r="T55" s="68">
        <f t="shared" si="10"/>
        <v>1.3259245246124638E-15</v>
      </c>
      <c r="U55" s="68">
        <f t="shared" si="11"/>
        <v>1.3976607082620462E-4</v>
      </c>
    </row>
    <row r="56" spans="3:21" x14ac:dyDescent="0.25">
      <c r="C56" s="42">
        <v>60.912254333496094</v>
      </c>
      <c r="D56" s="42">
        <v>2.1189800000000001</v>
      </c>
      <c r="F56" s="38">
        <f t="shared" si="0"/>
        <v>105.949</v>
      </c>
      <c r="I56" s="18">
        <f t="shared" si="1"/>
        <v>2.6843447349896057E-6</v>
      </c>
      <c r="J56" s="19">
        <f t="shared" si="2"/>
        <v>105.95063839700164</v>
      </c>
      <c r="K56" s="19">
        <f t="shared" si="3"/>
        <v>2.4807411110973779E-26</v>
      </c>
      <c r="L56" s="19">
        <f t="shared" si="4"/>
        <v>1.6342895151219629E-15</v>
      </c>
      <c r="M56" s="19">
        <f t="shared" si="5"/>
        <v>1.428658762770645E-4</v>
      </c>
      <c r="P56" s="68">
        <f t="shared" si="6"/>
        <v>60.912254333496094</v>
      </c>
      <c r="Q56" s="68">
        <f t="shared" si="7"/>
        <v>-1.4955311253572745E-3</v>
      </c>
      <c r="R56" s="68">
        <f t="shared" si="8"/>
        <v>1.42865876284759E-4</v>
      </c>
      <c r="S56" s="68">
        <f t="shared" si="9"/>
        <v>2.4807411110973779E-26</v>
      </c>
      <c r="T56" s="68">
        <f t="shared" si="10"/>
        <v>1.6342895151219629E-15</v>
      </c>
      <c r="U56" s="68">
        <f t="shared" si="11"/>
        <v>1.428658762770645E-4</v>
      </c>
    </row>
    <row r="57" spans="3:21" x14ac:dyDescent="0.25">
      <c r="C57" s="42">
        <v>61.816776275634766</v>
      </c>
      <c r="D57" s="42">
        <v>2.11897</v>
      </c>
      <c r="F57" s="38">
        <f t="shared" si="0"/>
        <v>105.9485</v>
      </c>
      <c r="I57" s="18">
        <f t="shared" si="1"/>
        <v>4.5863498791551593E-6</v>
      </c>
      <c r="J57" s="19">
        <f t="shared" si="2"/>
        <v>105.95064157649388</v>
      </c>
      <c r="K57" s="19">
        <f t="shared" si="3"/>
        <v>3.9354373419051593E-26</v>
      </c>
      <c r="L57" s="19">
        <f t="shared" si="4"/>
        <v>2.0151322064882445E-15</v>
      </c>
      <c r="M57" s="19">
        <f t="shared" si="5"/>
        <v>1.4604536852683004E-4</v>
      </c>
      <c r="P57" s="68">
        <f t="shared" si="6"/>
        <v>61.816776275634766</v>
      </c>
      <c r="Q57" s="68">
        <f t="shared" si="7"/>
        <v>-1.9955311253596619E-3</v>
      </c>
      <c r="R57" s="68">
        <f t="shared" si="8"/>
        <v>1.4604536852402816E-4</v>
      </c>
      <c r="S57" s="68">
        <f t="shared" si="9"/>
        <v>3.9354373419051593E-26</v>
      </c>
      <c r="T57" s="68">
        <f t="shared" si="10"/>
        <v>2.0151322064882445E-15</v>
      </c>
      <c r="U57" s="68">
        <f t="shared" si="11"/>
        <v>1.4604536852683004E-4</v>
      </c>
    </row>
    <row r="58" spans="3:21" x14ac:dyDescent="0.25">
      <c r="C58" s="42">
        <v>62.748146057128906</v>
      </c>
      <c r="D58" s="42">
        <v>2.1189800000000001</v>
      </c>
      <c r="F58" s="38">
        <f t="shared" si="0"/>
        <v>105.949</v>
      </c>
      <c r="I58" s="18">
        <f t="shared" si="1"/>
        <v>2.705756156925343E-6</v>
      </c>
      <c r="J58" s="19">
        <f t="shared" si="2"/>
        <v>105.95064491828275</v>
      </c>
      <c r="K58" s="19">
        <f t="shared" si="3"/>
        <v>6.3167954791503309E-26</v>
      </c>
      <c r="L58" s="19">
        <f t="shared" si="4"/>
        <v>2.4983802584041641E-15</v>
      </c>
      <c r="M58" s="19">
        <f t="shared" si="5"/>
        <v>1.4938715738807849E-4</v>
      </c>
      <c r="P58" s="68">
        <f t="shared" si="6"/>
        <v>62.748146057128906</v>
      </c>
      <c r="Q58" s="68">
        <f t="shared" si="7"/>
        <v>-1.4955311253572745E-3</v>
      </c>
      <c r="R58" s="68">
        <f t="shared" si="8"/>
        <v>1.4938715739276631E-4</v>
      </c>
      <c r="S58" s="68">
        <f t="shared" si="9"/>
        <v>6.3167954791503309E-26</v>
      </c>
      <c r="T58" s="68">
        <f t="shared" si="10"/>
        <v>2.4983802584041641E-15</v>
      </c>
      <c r="U58" s="68">
        <f t="shared" si="11"/>
        <v>1.4938715738807849E-4</v>
      </c>
    </row>
    <row r="59" spans="3:21" x14ac:dyDescent="0.25">
      <c r="C59" s="42">
        <v>63.663764953613281</v>
      </c>
      <c r="D59" s="42">
        <v>2.1189900000000002</v>
      </c>
      <c r="F59" s="38">
        <f t="shared" si="0"/>
        <v>105.9495</v>
      </c>
      <c r="I59" s="18">
        <f t="shared" si="1"/>
        <v>1.3185285467761155E-6</v>
      </c>
      <c r="J59" s="19">
        <f t="shared" si="2"/>
        <v>105.95064827198293</v>
      </c>
      <c r="K59" s="19">
        <f t="shared" si="3"/>
        <v>1.0038719492235246E-25</v>
      </c>
      <c r="L59" s="19">
        <f t="shared" si="4"/>
        <v>3.084028802269879E-15</v>
      </c>
      <c r="M59" s="19">
        <f t="shared" si="5"/>
        <v>1.5274085757206003E-4</v>
      </c>
      <c r="P59" s="68">
        <f t="shared" si="6"/>
        <v>63.663764953613281</v>
      </c>
      <c r="Q59" s="68">
        <f t="shared" si="7"/>
        <v>-9.9553112535488708E-4</v>
      </c>
      <c r="R59" s="68">
        <f t="shared" si="8"/>
        <v>1.5274085757255307E-4</v>
      </c>
      <c r="S59" s="68">
        <f t="shared" si="9"/>
        <v>1.0038719492235246E-25</v>
      </c>
      <c r="T59" s="68">
        <f t="shared" si="10"/>
        <v>3.084028802269879E-15</v>
      </c>
      <c r="U59" s="68">
        <f t="shared" si="11"/>
        <v>1.5274085757206003E-4</v>
      </c>
    </row>
    <row r="60" spans="3:21" x14ac:dyDescent="0.25">
      <c r="C60" s="42">
        <v>64.573295593261719</v>
      </c>
      <c r="D60" s="42">
        <v>2.1189900000000002</v>
      </c>
      <c r="F60" s="38">
        <f t="shared" si="0"/>
        <v>105.9495</v>
      </c>
      <c r="I60" s="18">
        <f t="shared" si="1"/>
        <v>1.3263479278833271E-6</v>
      </c>
      <c r="J60" s="19">
        <f t="shared" si="2"/>
        <v>105.95065167179695</v>
      </c>
      <c r="K60" s="19">
        <f t="shared" si="3"/>
        <v>1.5874159917291083E-25</v>
      </c>
      <c r="L60" s="19">
        <f t="shared" si="4"/>
        <v>3.7989156308714308E-15</v>
      </c>
      <c r="M60" s="19">
        <f t="shared" si="5"/>
        <v>1.561406715948265E-4</v>
      </c>
      <c r="P60" s="68">
        <f t="shared" si="6"/>
        <v>64.573295593261719</v>
      </c>
      <c r="Q60" s="68">
        <f t="shared" si="7"/>
        <v>-9.9553112535488708E-4</v>
      </c>
      <c r="R60" s="68">
        <f t="shared" si="8"/>
        <v>1.5614067159219758E-4</v>
      </c>
      <c r="S60" s="68">
        <f t="shared" si="9"/>
        <v>1.5874159917291083E-25</v>
      </c>
      <c r="T60" s="68">
        <f t="shared" si="10"/>
        <v>3.7989156308714308E-15</v>
      </c>
      <c r="U60" s="68">
        <f t="shared" si="11"/>
        <v>1.561406715948265E-4</v>
      </c>
    </row>
    <row r="61" spans="3:21" x14ac:dyDescent="0.25">
      <c r="C61" s="42">
        <v>65.490348815917969</v>
      </c>
      <c r="D61" s="42">
        <v>2.1189800000000001</v>
      </c>
      <c r="F61" s="38">
        <f t="shared" si="0"/>
        <v>105.949</v>
      </c>
      <c r="I61" s="18">
        <f t="shared" si="1"/>
        <v>2.7395878447407239E-6</v>
      </c>
      <c r="J61" s="19">
        <f t="shared" si="2"/>
        <v>105.95065517003499</v>
      </c>
      <c r="K61" s="19">
        <f t="shared" si="3"/>
        <v>2.514839658849006E-25</v>
      </c>
      <c r="L61" s="19">
        <f t="shared" si="4"/>
        <v>4.684210403242367E-15</v>
      </c>
      <c r="M61" s="19">
        <f t="shared" si="5"/>
        <v>1.5963890963747218E-4</v>
      </c>
      <c r="P61" s="68">
        <f t="shared" si="6"/>
        <v>65.490348815917969</v>
      </c>
      <c r="Q61" s="68">
        <f t="shared" si="7"/>
        <v>-1.4955311253572745E-3</v>
      </c>
      <c r="R61" s="68">
        <f t="shared" si="8"/>
        <v>1.5963890963632821E-4</v>
      </c>
      <c r="S61" s="68">
        <f t="shared" si="9"/>
        <v>2.514839658849006E-25</v>
      </c>
      <c r="T61" s="68">
        <f t="shared" si="10"/>
        <v>4.684210403242367E-15</v>
      </c>
      <c r="U61" s="68">
        <f t="shared" si="11"/>
        <v>1.5963890963747218E-4</v>
      </c>
    </row>
    <row r="62" spans="3:21" x14ac:dyDescent="0.25">
      <c r="C62" s="42">
        <v>66.420639038085938</v>
      </c>
      <c r="D62" s="42">
        <v>2.1190099999999998</v>
      </c>
      <c r="F62" s="38">
        <f t="shared" si="0"/>
        <v>105.95049999999999</v>
      </c>
      <c r="I62" s="18">
        <f t="shared" si="1"/>
        <v>2.5214972076980342E-8</v>
      </c>
      <c r="J62" s="19">
        <f t="shared" si="2"/>
        <v>105.95065879222926</v>
      </c>
      <c r="K62" s="19">
        <f t="shared" si="3"/>
        <v>4.0027036517095817E-25</v>
      </c>
      <c r="L62" s="19">
        <f t="shared" si="4"/>
        <v>5.7890174529751858E-15</v>
      </c>
      <c r="M62" s="19">
        <f t="shared" si="5"/>
        <v>1.6326110389593691E-4</v>
      </c>
      <c r="P62" s="68">
        <f t="shared" si="6"/>
        <v>66.420639038085938</v>
      </c>
      <c r="Q62" s="68">
        <f t="shared" si="7"/>
        <v>4.4688746356769116E-6</v>
      </c>
      <c r="R62" s="68">
        <f t="shared" si="8"/>
        <v>1.6326110390707527E-4</v>
      </c>
      <c r="S62" s="68">
        <f t="shared" si="9"/>
        <v>4.0027036517095817E-25</v>
      </c>
      <c r="T62" s="68">
        <f t="shared" si="10"/>
        <v>5.7890174529751858E-15</v>
      </c>
      <c r="U62" s="68">
        <f t="shared" si="11"/>
        <v>1.6326110389593691E-4</v>
      </c>
    </row>
    <row r="63" spans="3:21" x14ac:dyDescent="0.25">
      <c r="C63" s="42">
        <v>67.372413635253906</v>
      </c>
      <c r="D63" s="42">
        <v>2.1190099999999998</v>
      </c>
      <c r="F63" s="38">
        <f t="shared" si="0"/>
        <v>105.95049999999999</v>
      </c>
      <c r="I63" s="18">
        <f t="shared" si="1"/>
        <v>2.6430981123122321E-8</v>
      </c>
      <c r="J63" s="19">
        <f t="shared" si="2"/>
        <v>105.95066257607795</v>
      </c>
      <c r="K63" s="19">
        <f t="shared" si="3"/>
        <v>6.4262986551260647E-25</v>
      </c>
      <c r="L63" s="19">
        <f t="shared" si="4"/>
        <v>7.1839317553783097E-15</v>
      </c>
      <c r="M63" s="19">
        <f t="shared" si="5"/>
        <v>1.670449525883168E-4</v>
      </c>
      <c r="P63" s="68">
        <f t="shared" si="6"/>
        <v>67.372413635253906</v>
      </c>
      <c r="Q63" s="68">
        <f t="shared" si="7"/>
        <v>4.4688746356769116E-6</v>
      </c>
      <c r="R63" s="68">
        <f t="shared" si="8"/>
        <v>1.6704495259034502E-4</v>
      </c>
      <c r="S63" s="68">
        <f t="shared" si="9"/>
        <v>6.4262986551260647E-25</v>
      </c>
      <c r="T63" s="68">
        <f t="shared" si="10"/>
        <v>7.1839317553783097E-15</v>
      </c>
      <c r="U63" s="68">
        <f t="shared" si="11"/>
        <v>1.670449525883168E-4</v>
      </c>
    </row>
    <row r="64" spans="3:21" x14ac:dyDescent="0.25">
      <c r="C64" s="42">
        <v>68.300559997558594</v>
      </c>
      <c r="D64" s="42">
        <v>2.1189800000000001</v>
      </c>
      <c r="F64" s="38">
        <f t="shared" si="0"/>
        <v>105.949</v>
      </c>
      <c r="I64" s="18">
        <f t="shared" si="1"/>
        <v>2.7767003021085583E-6</v>
      </c>
      <c r="J64" s="19">
        <f t="shared" si="2"/>
        <v>105.95066634339261</v>
      </c>
      <c r="K64" s="19">
        <f t="shared" si="3"/>
        <v>1.0176308209114016E-24</v>
      </c>
      <c r="L64" s="19">
        <f t="shared" si="4"/>
        <v>8.8606501448519041E-15</v>
      </c>
      <c r="M64" s="19">
        <f t="shared" si="5"/>
        <v>1.7081226725499277E-4</v>
      </c>
      <c r="P64" s="68">
        <f t="shared" si="6"/>
        <v>68.300559997558594</v>
      </c>
      <c r="Q64" s="68">
        <f t="shared" si="7"/>
        <v>-1.4955311253572745E-3</v>
      </c>
      <c r="R64" s="68">
        <f t="shared" si="8"/>
        <v>1.7081226725679244E-4</v>
      </c>
      <c r="S64" s="68">
        <f t="shared" si="9"/>
        <v>1.0176308209114016E-24</v>
      </c>
      <c r="T64" s="68">
        <f t="shared" si="10"/>
        <v>8.8606501448519041E-15</v>
      </c>
      <c r="U64" s="68">
        <f t="shared" si="11"/>
        <v>1.7081226725499277E-4</v>
      </c>
    </row>
    <row r="65" spans="3:21" x14ac:dyDescent="0.25">
      <c r="C65" s="42">
        <v>69.235145568847656</v>
      </c>
      <c r="D65" s="42">
        <v>2.1189900000000002</v>
      </c>
      <c r="F65" s="38">
        <f t="shared" si="0"/>
        <v>105.9495</v>
      </c>
      <c r="I65" s="18">
        <f t="shared" si="1"/>
        <v>1.3694043487938798E-6</v>
      </c>
      <c r="J65" s="19">
        <f t="shared" si="2"/>
        <v>105.95067021551382</v>
      </c>
      <c r="K65" s="19">
        <f t="shared" si="3"/>
        <v>1.6133653656637787E-24</v>
      </c>
      <c r="L65" s="19">
        <f t="shared" si="4"/>
        <v>1.09364252764401E-14</v>
      </c>
      <c r="M65" s="19">
        <f t="shared" si="5"/>
        <v>1.7468438845304044E-4</v>
      </c>
      <c r="P65" s="68">
        <f t="shared" si="6"/>
        <v>69.235145568847656</v>
      </c>
      <c r="Q65" s="68">
        <f t="shared" si="7"/>
        <v>-9.9553112535488708E-4</v>
      </c>
      <c r="R65" s="68">
        <f t="shared" si="8"/>
        <v>1.7468438846890422E-4</v>
      </c>
      <c r="S65" s="68">
        <f t="shared" si="9"/>
        <v>1.6133653656637787E-24</v>
      </c>
      <c r="T65" s="68">
        <f t="shared" si="10"/>
        <v>1.09364252764401E-14</v>
      </c>
      <c r="U65" s="68">
        <f t="shared" si="11"/>
        <v>1.7468438845304044E-4</v>
      </c>
    </row>
    <row r="66" spans="3:21" x14ac:dyDescent="0.25">
      <c r="C66" s="42">
        <v>70.181549072265625</v>
      </c>
      <c r="D66" s="42">
        <v>2.1189800000000001</v>
      </c>
      <c r="F66" s="38">
        <f t="shared" si="0"/>
        <v>105.949</v>
      </c>
      <c r="I66" s="18">
        <f t="shared" si="1"/>
        <v>2.8030077236405355E-6</v>
      </c>
      <c r="J66" s="19">
        <f t="shared" si="2"/>
        <v>105.95067421854118</v>
      </c>
      <c r="K66" s="19">
        <f t="shared" si="3"/>
        <v>2.5675240051545498E-24</v>
      </c>
      <c r="L66" s="19">
        <f t="shared" si="4"/>
        <v>1.3524091126376633E-14</v>
      </c>
      <c r="M66" s="19">
        <f t="shared" si="5"/>
        <v>1.7868741580705255E-4</v>
      </c>
      <c r="P66" s="68">
        <f t="shared" si="6"/>
        <v>70.181549072265625</v>
      </c>
      <c r="Q66" s="68">
        <f t="shared" si="7"/>
        <v>-1.4955311253572745E-3</v>
      </c>
      <c r="R66" s="68">
        <f t="shared" si="8"/>
        <v>1.7868741582560688E-4</v>
      </c>
      <c r="S66" s="68">
        <f t="shared" si="9"/>
        <v>2.5675240051545498E-24</v>
      </c>
      <c r="T66" s="68">
        <f t="shared" si="10"/>
        <v>1.3524091126376633E-14</v>
      </c>
      <c r="U66" s="68">
        <f t="shared" si="11"/>
        <v>1.7868741580705255E-4</v>
      </c>
    </row>
    <row r="67" spans="3:21" x14ac:dyDescent="0.25">
      <c r="C67" s="42">
        <v>71.10504150390625</v>
      </c>
      <c r="D67" s="42">
        <v>2.1189900000000002</v>
      </c>
      <c r="F67" s="38">
        <f t="shared" si="0"/>
        <v>105.9495</v>
      </c>
      <c r="I67" s="18">
        <f t="shared" si="1"/>
        <v>1.388168485930802E-6</v>
      </c>
      <c r="J67" s="19">
        <f t="shared" si="2"/>
        <v>105.95067820562124</v>
      </c>
      <c r="K67" s="19">
        <f t="shared" si="3"/>
        <v>4.0322425098735039E-24</v>
      </c>
      <c r="L67" s="19">
        <f t="shared" si="4"/>
        <v>1.6625891963169415E-14</v>
      </c>
      <c r="M67" s="19">
        <f t="shared" si="5"/>
        <v>1.8267449586551027E-4</v>
      </c>
      <c r="P67" s="68">
        <f t="shared" si="6"/>
        <v>71.10504150390625</v>
      </c>
      <c r="Q67" s="68">
        <f t="shared" si="7"/>
        <v>-9.9553112535488708E-4</v>
      </c>
      <c r="R67" s="68">
        <f t="shared" si="8"/>
        <v>1.8267449588904583E-4</v>
      </c>
      <c r="S67" s="68">
        <f t="shared" si="9"/>
        <v>4.0322425098735039E-24</v>
      </c>
      <c r="T67" s="68">
        <f t="shared" si="10"/>
        <v>1.6625891963169415E-14</v>
      </c>
      <c r="U67" s="68">
        <f t="shared" si="11"/>
        <v>1.8267449586551027E-4</v>
      </c>
    </row>
    <row r="68" spans="3:21" x14ac:dyDescent="0.25">
      <c r="C68" s="42">
        <v>72.023880004882813</v>
      </c>
      <c r="D68" s="42">
        <v>2.1190199999999999</v>
      </c>
      <c r="F68" s="38">
        <f t="shared" si="0"/>
        <v>105.95099999999999</v>
      </c>
      <c r="I68" s="18">
        <f t="shared" si="1"/>
        <v>1.0096288188286708E-7</v>
      </c>
      <c r="J68" s="19">
        <f t="shared" si="2"/>
        <v>105.95068225343135</v>
      </c>
      <c r="K68" s="19">
        <f t="shared" si="3"/>
        <v>6.3058423820946791E-24</v>
      </c>
      <c r="L68" s="19">
        <f t="shared" si="4"/>
        <v>2.0402963290908971E-14</v>
      </c>
      <c r="M68" s="19">
        <f t="shared" si="5"/>
        <v>1.8672230597787729E-4</v>
      </c>
      <c r="P68" s="68">
        <f t="shared" si="6"/>
        <v>72.023880004882813</v>
      </c>
      <c r="Q68" s="68">
        <f t="shared" si="7"/>
        <v>5.0446887463806434E-4</v>
      </c>
      <c r="R68" s="68">
        <f t="shared" si="8"/>
        <v>1.8672230599747763E-4</v>
      </c>
      <c r="S68" s="68">
        <f t="shared" si="9"/>
        <v>6.3058423820946791E-24</v>
      </c>
      <c r="T68" s="68">
        <f t="shared" si="10"/>
        <v>2.0402963290908971E-14</v>
      </c>
      <c r="U68" s="68">
        <f t="shared" si="11"/>
        <v>1.8672230597787729E-4</v>
      </c>
    </row>
    <row r="69" spans="3:21" x14ac:dyDescent="0.25">
      <c r="C69" s="42">
        <v>72.9627685546875</v>
      </c>
      <c r="D69" s="42">
        <v>2.11904</v>
      </c>
      <c r="F69" s="38">
        <f t="shared" si="0"/>
        <v>105.952</v>
      </c>
      <c r="I69" s="18">
        <f t="shared" si="1"/>
        <v>1.7253495872645106E-6</v>
      </c>
      <c r="J69" s="19">
        <f t="shared" si="2"/>
        <v>105.95068647436749</v>
      </c>
      <c r="K69" s="19">
        <f t="shared" si="3"/>
        <v>9.9381066923254592E-24</v>
      </c>
      <c r="L69" s="19">
        <f t="shared" si="4"/>
        <v>2.5131323345235257E-14</v>
      </c>
      <c r="M69" s="19">
        <f t="shared" si="5"/>
        <v>1.9094324211188876E-4</v>
      </c>
      <c r="P69" s="68">
        <f t="shared" si="6"/>
        <v>72.9627685546875</v>
      </c>
      <c r="Q69" s="68">
        <f t="shared" si="7"/>
        <v>1.5044688746428392E-3</v>
      </c>
      <c r="R69" s="68">
        <f t="shared" si="8"/>
        <v>1.90943242131425E-4</v>
      </c>
      <c r="S69" s="68">
        <f t="shared" si="9"/>
        <v>9.9381066923254592E-24</v>
      </c>
      <c r="T69" s="68">
        <f t="shared" si="10"/>
        <v>2.5131323345235257E-14</v>
      </c>
      <c r="U69" s="68">
        <f t="shared" si="11"/>
        <v>1.9094324211188876E-4</v>
      </c>
    </row>
    <row r="70" spans="3:21" x14ac:dyDescent="0.25">
      <c r="C70" s="42">
        <v>73.881607055664063</v>
      </c>
      <c r="D70" s="42">
        <v>2.1190199999999999</v>
      </c>
      <c r="F70" s="38">
        <f t="shared" si="0"/>
        <v>105.95099999999999</v>
      </c>
      <c r="I70" s="18">
        <f t="shared" si="1"/>
        <v>9.5672884936720252E-8</v>
      </c>
      <c r="J70" s="19">
        <f t="shared" si="2"/>
        <v>105.95069068966241</v>
      </c>
      <c r="K70" s="19">
        <f t="shared" si="3"/>
        <v>1.548069409971769E-23</v>
      </c>
      <c r="L70" s="19">
        <f t="shared" si="4"/>
        <v>3.0795344574127089E-14</v>
      </c>
      <c r="M70" s="19">
        <f t="shared" si="5"/>
        <v>1.9515853701854006E-4</v>
      </c>
      <c r="P70" s="68">
        <f t="shared" si="6"/>
        <v>73.881607055664063</v>
      </c>
      <c r="Q70" s="68">
        <f t="shared" si="7"/>
        <v>5.0446887463806434E-4</v>
      </c>
      <c r="R70" s="68">
        <f t="shared" si="8"/>
        <v>1.9515853705343034E-4</v>
      </c>
      <c r="S70" s="68">
        <f t="shared" si="9"/>
        <v>1.548069409971769E-23</v>
      </c>
      <c r="T70" s="68">
        <f t="shared" si="10"/>
        <v>3.0795344574127089E-14</v>
      </c>
      <c r="U70" s="68">
        <f t="shared" si="11"/>
        <v>1.9515853701854006E-4</v>
      </c>
    </row>
    <row r="71" spans="3:21" x14ac:dyDescent="0.25">
      <c r="C71" s="42">
        <v>74.827293395996094</v>
      </c>
      <c r="D71" s="42">
        <v>2.11903</v>
      </c>
      <c r="F71" s="38">
        <f t="shared" si="0"/>
        <v>105.9515</v>
      </c>
      <c r="I71" s="18">
        <f t="shared" si="1"/>
        <v>6.4783662962129439E-7</v>
      </c>
      <c r="J71" s="19">
        <f t="shared" si="2"/>
        <v>105.95069511700873</v>
      </c>
      <c r="K71" s="19">
        <f t="shared" si="3"/>
        <v>2.4379146233975197E-23</v>
      </c>
      <c r="L71" s="19">
        <f t="shared" si="4"/>
        <v>3.7931859642066382E-14</v>
      </c>
      <c r="M71" s="19">
        <f t="shared" si="5"/>
        <v>1.9958588333791232E-4</v>
      </c>
      <c r="P71" s="68">
        <f t="shared" si="6"/>
        <v>74.827293395996094</v>
      </c>
      <c r="Q71" s="68">
        <f t="shared" si="7"/>
        <v>1.0044688746404518E-3</v>
      </c>
      <c r="R71" s="68">
        <f t="shared" si="8"/>
        <v>1.9958588337942729E-4</v>
      </c>
      <c r="S71" s="68">
        <f t="shared" si="9"/>
        <v>2.4379146233975197E-23</v>
      </c>
      <c r="T71" s="68">
        <f t="shared" si="10"/>
        <v>3.7931859642066382E-14</v>
      </c>
      <c r="U71" s="68">
        <f t="shared" si="11"/>
        <v>1.9958588333791232E-4</v>
      </c>
    </row>
    <row r="72" spans="3:21" x14ac:dyDescent="0.25">
      <c r="C72" s="42">
        <v>75.741477966308594</v>
      </c>
      <c r="D72" s="42">
        <v>2.1190699999999998</v>
      </c>
      <c r="F72" s="38">
        <f t="shared" si="0"/>
        <v>105.95349999999999</v>
      </c>
      <c r="I72" s="18">
        <f t="shared" si="1"/>
        <v>7.8428891072771774E-6</v>
      </c>
      <c r="J72" s="19">
        <f t="shared" si="2"/>
        <v>105.9506994841355</v>
      </c>
      <c r="K72" s="19">
        <f t="shared" si="3"/>
        <v>3.7742024388819614E-23</v>
      </c>
      <c r="L72" s="19">
        <f t="shared" si="4"/>
        <v>4.6364958845112533E-14</v>
      </c>
      <c r="M72" s="19">
        <f t="shared" si="5"/>
        <v>2.0395301009839081E-4</v>
      </c>
      <c r="P72" s="68">
        <f t="shared" si="6"/>
        <v>75.741477966308594</v>
      </c>
      <c r="Q72" s="68">
        <f t="shared" si="7"/>
        <v>3.0044688746357906E-3</v>
      </c>
      <c r="R72" s="68">
        <f t="shared" si="8"/>
        <v>2.0395301014275447E-4</v>
      </c>
      <c r="S72" s="68">
        <f t="shared" si="9"/>
        <v>3.7742024388819614E-23</v>
      </c>
      <c r="T72" s="68">
        <f t="shared" si="10"/>
        <v>4.6364958845112533E-14</v>
      </c>
      <c r="U72" s="68">
        <f t="shared" si="11"/>
        <v>2.0395301009839081E-4</v>
      </c>
    </row>
    <row r="73" spans="3:21" x14ac:dyDescent="0.25">
      <c r="C73" s="42">
        <v>76.690383911132813</v>
      </c>
      <c r="D73" s="42">
        <v>2.11904</v>
      </c>
      <c r="F73" s="38">
        <f t="shared" si="0"/>
        <v>105.952</v>
      </c>
      <c r="I73" s="18">
        <f t="shared" si="1"/>
        <v>1.6793321474475053E-6</v>
      </c>
      <c r="J73" s="19">
        <f t="shared" si="2"/>
        <v>105.95070410951564</v>
      </c>
      <c r="K73" s="19">
        <f t="shared" si="3"/>
        <v>5.9286459120440603E-23</v>
      </c>
      <c r="L73" s="19">
        <f t="shared" si="4"/>
        <v>5.7063224117753481E-14</v>
      </c>
      <c r="M73" s="19">
        <f t="shared" si="5"/>
        <v>2.0857839022944569E-4</v>
      </c>
      <c r="P73" s="68">
        <f t="shared" si="6"/>
        <v>76.690383911132813</v>
      </c>
      <c r="Q73" s="68">
        <f t="shared" si="7"/>
        <v>1.5044688746428392E-3</v>
      </c>
      <c r="R73" s="68">
        <f t="shared" si="8"/>
        <v>2.0857839028565195E-4</v>
      </c>
      <c r="S73" s="68">
        <f t="shared" si="9"/>
        <v>5.9286459120440603E-23</v>
      </c>
      <c r="T73" s="68">
        <f t="shared" si="10"/>
        <v>5.7063224117753481E-14</v>
      </c>
      <c r="U73" s="68">
        <f t="shared" si="11"/>
        <v>2.0857839022944569E-4</v>
      </c>
    </row>
    <row r="74" spans="3:21" x14ac:dyDescent="0.25">
      <c r="C74" s="42">
        <v>77.648956298828125</v>
      </c>
      <c r="D74" s="42">
        <v>2.1190600000000002</v>
      </c>
      <c r="F74" s="38">
        <f t="shared" si="0"/>
        <v>105.953</v>
      </c>
      <c r="I74" s="18">
        <f t="shared" si="1"/>
        <v>5.2492340027472888E-6</v>
      </c>
      <c r="J74" s="19">
        <f t="shared" si="2"/>
        <v>105.95070887931293</v>
      </c>
      <c r="K74" s="19">
        <f t="shared" si="3"/>
        <v>9.3361561123073851E-23</v>
      </c>
      <c r="L74" s="19">
        <f t="shared" si="4"/>
        <v>7.032329846170582E-14</v>
      </c>
      <c r="M74" s="19">
        <f t="shared" si="5"/>
        <v>2.1334818750165621E-4</v>
      </c>
      <c r="P74" s="68">
        <f t="shared" si="6"/>
        <v>77.648956298828125</v>
      </c>
      <c r="Q74" s="68">
        <f t="shared" si="7"/>
        <v>2.504468874647614E-3</v>
      </c>
      <c r="R74" s="68">
        <f t="shared" si="8"/>
        <v>2.133481875716825E-4</v>
      </c>
      <c r="S74" s="68">
        <f t="shared" si="9"/>
        <v>9.3361561123073851E-23</v>
      </c>
      <c r="T74" s="68">
        <f t="shared" si="10"/>
        <v>7.032329846170582E-14</v>
      </c>
      <c r="U74" s="68">
        <f t="shared" si="11"/>
        <v>2.1334818750165621E-4</v>
      </c>
    </row>
    <row r="75" spans="3:21" x14ac:dyDescent="0.25">
      <c r="C75" s="42">
        <v>78.587127685546875</v>
      </c>
      <c r="D75" s="42">
        <v>2.1190500000000001</v>
      </c>
      <c r="F75" s="38">
        <f t="shared" si="0"/>
        <v>105.9525</v>
      </c>
      <c r="I75" s="18">
        <f t="shared" si="1"/>
        <v>3.1910676538813455E-6</v>
      </c>
      <c r="J75" s="19">
        <f t="shared" si="2"/>
        <v>105.95071364402935</v>
      </c>
      <c r="K75" s="19">
        <f t="shared" si="3"/>
        <v>1.4530893431458942E-22</v>
      </c>
      <c r="L75" s="19">
        <f t="shared" si="4"/>
        <v>8.6214050322344592E-14</v>
      </c>
      <c r="M75" s="19">
        <f t="shared" si="5"/>
        <v>2.1811290390459978E-4</v>
      </c>
      <c r="P75" s="68">
        <f t="shared" si="6"/>
        <v>78.587127685546875</v>
      </c>
      <c r="Q75" s="68">
        <f t="shared" si="7"/>
        <v>2.0044688746452266E-3</v>
      </c>
      <c r="R75" s="68">
        <f t="shared" si="8"/>
        <v>2.1811290399398331E-4</v>
      </c>
      <c r="S75" s="68">
        <f t="shared" si="9"/>
        <v>1.4530893431458942E-22</v>
      </c>
      <c r="T75" s="68">
        <f t="shared" si="10"/>
        <v>8.6214050322344592E-14</v>
      </c>
      <c r="U75" s="68">
        <f t="shared" si="11"/>
        <v>2.1811290390459978E-4</v>
      </c>
    </row>
    <row r="76" spans="3:21" x14ac:dyDescent="0.25">
      <c r="C76" s="42">
        <v>79.538894653320313</v>
      </c>
      <c r="D76" s="42">
        <v>2.1190500000000001</v>
      </c>
      <c r="F76" s="38">
        <f t="shared" si="0"/>
        <v>105.9525</v>
      </c>
      <c r="I76" s="18">
        <f t="shared" si="1"/>
        <v>3.1734676808253462E-6</v>
      </c>
      <c r="J76" s="19">
        <f t="shared" si="2"/>
        <v>105.9507185770629</v>
      </c>
      <c r="K76" s="19">
        <f t="shared" si="3"/>
        <v>2.271432720449533E-22</v>
      </c>
      <c r="L76" s="19">
        <f t="shared" si="4"/>
        <v>1.0592600488398816E-13</v>
      </c>
      <c r="M76" s="19">
        <f t="shared" si="5"/>
        <v>2.2304593744651086E-4</v>
      </c>
      <c r="P76" s="68">
        <f t="shared" si="6"/>
        <v>79.538894653320313</v>
      </c>
      <c r="Q76" s="68">
        <f t="shared" si="7"/>
        <v>2.0044688746452266E-3</v>
      </c>
      <c r="R76" s="68">
        <f t="shared" si="8"/>
        <v>2.2304593754540747E-4</v>
      </c>
      <c r="S76" s="68">
        <f t="shared" si="9"/>
        <v>2.271432720449533E-22</v>
      </c>
      <c r="T76" s="68">
        <f t="shared" si="10"/>
        <v>1.0592600488398816E-13</v>
      </c>
      <c r="U76" s="68">
        <f t="shared" si="11"/>
        <v>2.2304593744651086E-4</v>
      </c>
    </row>
    <row r="77" spans="3:21" x14ac:dyDescent="0.25">
      <c r="C77" s="42">
        <v>80.481719970703125</v>
      </c>
      <c r="D77" s="42">
        <v>2.1190899999999999</v>
      </c>
      <c r="F77" s="38">
        <f t="shared" si="0"/>
        <v>105.9545</v>
      </c>
      <c r="I77" s="18">
        <f t="shared" si="1"/>
        <v>1.4261467924080543E-5</v>
      </c>
      <c r="J77" s="19">
        <f t="shared" si="2"/>
        <v>105.95072356412419</v>
      </c>
      <c r="K77" s="19">
        <f t="shared" si="3"/>
        <v>3.5285006989238399E-22</v>
      </c>
      <c r="L77" s="19">
        <f t="shared" si="4"/>
        <v>1.2979348185918998E-13</v>
      </c>
      <c r="M77" s="19">
        <f t="shared" si="5"/>
        <v>2.2803299870999537E-4</v>
      </c>
      <c r="P77" s="68">
        <f t="shared" si="6"/>
        <v>80.481719970703125</v>
      </c>
      <c r="Q77" s="68">
        <f t="shared" si="7"/>
        <v>4.0044688746405654E-3</v>
      </c>
      <c r="R77" s="68">
        <f t="shared" si="8"/>
        <v>2.2803299883378259E-4</v>
      </c>
      <c r="S77" s="68">
        <f t="shared" si="9"/>
        <v>3.5285006989238399E-22</v>
      </c>
      <c r="T77" s="68">
        <f t="shared" si="10"/>
        <v>1.2979348185918998E-13</v>
      </c>
      <c r="U77" s="68">
        <f t="shared" si="11"/>
        <v>2.2803299870999537E-4</v>
      </c>
    </row>
    <row r="78" spans="3:21" x14ac:dyDescent="0.25">
      <c r="C78" s="42">
        <v>81.422752380371094</v>
      </c>
      <c r="D78" s="42">
        <v>2.1190500000000001</v>
      </c>
      <c r="F78" s="38">
        <f t="shared" si="0"/>
        <v>105.9525</v>
      </c>
      <c r="I78" s="18">
        <f t="shared" si="1"/>
        <v>3.1377051768365473E-6</v>
      </c>
      <c r="J78" s="19">
        <f t="shared" si="2"/>
        <v>105.9507286431255</v>
      </c>
      <c r="K78" s="19">
        <f t="shared" si="3"/>
        <v>5.4654882446657592E-22</v>
      </c>
      <c r="L78" s="19">
        <f t="shared" si="4"/>
        <v>1.5885604642502655E-13</v>
      </c>
      <c r="M78" s="19">
        <f t="shared" si="5"/>
        <v>2.331119999823217E-4</v>
      </c>
      <c r="P78" s="68">
        <f t="shared" si="6"/>
        <v>81.422752380371094</v>
      </c>
      <c r="Q78" s="68">
        <f t="shared" si="7"/>
        <v>2.0044688746452266E-3</v>
      </c>
      <c r="R78" s="68">
        <f t="shared" si="8"/>
        <v>2.3311200014575206E-4</v>
      </c>
      <c r="S78" s="68">
        <f t="shared" si="9"/>
        <v>5.4654882446657592E-22</v>
      </c>
      <c r="T78" s="68">
        <f t="shared" si="10"/>
        <v>1.5885604642502655E-13</v>
      </c>
      <c r="U78" s="68">
        <f t="shared" si="11"/>
        <v>2.331119999823217E-4</v>
      </c>
    </row>
    <row r="79" spans="3:21" x14ac:dyDescent="0.25">
      <c r="C79" s="42">
        <v>82.366287231445313</v>
      </c>
      <c r="D79" s="42">
        <v>2.11904</v>
      </c>
      <c r="F79" s="38">
        <f t="shared" si="0"/>
        <v>105.952</v>
      </c>
      <c r="I79" s="18">
        <f t="shared" si="1"/>
        <v>1.6031631663830397E-6</v>
      </c>
      <c r="J79" s="19">
        <f t="shared" si="2"/>
        <v>105.950733839202</v>
      </c>
      <c r="K79" s="19">
        <f t="shared" si="3"/>
        <v>8.4582901010178996E-22</v>
      </c>
      <c r="L79" s="19">
        <f t="shared" si="4"/>
        <v>1.9438169146948347E-13</v>
      </c>
      <c r="M79" s="19">
        <f t="shared" si="5"/>
        <v>2.3830807645555102E-4</v>
      </c>
      <c r="P79" s="68">
        <f t="shared" si="6"/>
        <v>82.366287231445313</v>
      </c>
      <c r="Q79" s="68">
        <f t="shared" si="7"/>
        <v>1.5044688746428392E-3</v>
      </c>
      <c r="R79" s="68">
        <f t="shared" si="8"/>
        <v>2.3830807664637632E-4</v>
      </c>
      <c r="S79" s="68">
        <f t="shared" si="9"/>
        <v>8.4582901010178996E-22</v>
      </c>
      <c r="T79" s="68">
        <f t="shared" si="10"/>
        <v>1.9438169146948347E-13</v>
      </c>
      <c r="U79" s="68">
        <f t="shared" si="11"/>
        <v>2.3830807645555102E-4</v>
      </c>
    </row>
    <row r="80" spans="3:21" x14ac:dyDescent="0.25">
      <c r="C80" s="42">
        <v>83.312332153320313</v>
      </c>
      <c r="D80" s="42">
        <v>2.11904</v>
      </c>
      <c r="F80" s="38">
        <f t="shared" si="0"/>
        <v>105.952</v>
      </c>
      <c r="I80" s="18">
        <f t="shared" si="1"/>
        <v>1.589729863654503E-6</v>
      </c>
      <c r="J80" s="19">
        <f t="shared" si="2"/>
        <v>105.95073915509928</v>
      </c>
      <c r="K80" s="19">
        <f t="shared" si="3"/>
        <v>1.3078124618255236E-21</v>
      </c>
      <c r="L80" s="19">
        <f t="shared" si="4"/>
        <v>2.3779666496068001E-13</v>
      </c>
      <c r="M80" s="19">
        <f t="shared" si="5"/>
        <v>2.4362397369405539E-4</v>
      </c>
      <c r="P80" s="68">
        <f t="shared" si="6"/>
        <v>83.312332153320313</v>
      </c>
      <c r="Q80" s="68">
        <f t="shared" si="7"/>
        <v>1.5044688746428392E-3</v>
      </c>
      <c r="R80" s="68">
        <f t="shared" si="8"/>
        <v>2.4362397392962976E-4</v>
      </c>
      <c r="S80" s="68">
        <f t="shared" si="9"/>
        <v>1.3078124618255236E-21</v>
      </c>
      <c r="T80" s="68">
        <f t="shared" si="10"/>
        <v>2.3779666496068001E-13</v>
      </c>
      <c r="U80" s="68">
        <f t="shared" si="11"/>
        <v>2.4362397369405539E-4</v>
      </c>
    </row>
    <row r="81" spans="3:21" x14ac:dyDescent="0.25">
      <c r="C81" s="42">
        <v>84.250503540039063</v>
      </c>
      <c r="D81" s="42">
        <v>2.1190199999999999</v>
      </c>
      <c r="F81" s="38">
        <f t="shared" si="0"/>
        <v>105.95099999999999</v>
      </c>
      <c r="I81" s="18">
        <f t="shared" si="1"/>
        <v>6.5263156107559543E-8</v>
      </c>
      <c r="J81" s="19">
        <f t="shared" si="2"/>
        <v>105.95074453345403</v>
      </c>
      <c r="K81" s="19">
        <f t="shared" si="3"/>
        <v>2.0107030273945293E-21</v>
      </c>
      <c r="L81" s="19">
        <f t="shared" si="4"/>
        <v>2.9019963236857786E-13</v>
      </c>
      <c r="M81" s="19">
        <f t="shared" si="5"/>
        <v>2.4900232838670494E-4</v>
      </c>
      <c r="P81" s="68">
        <f t="shared" si="6"/>
        <v>84.250503540039063</v>
      </c>
      <c r="Q81" s="68">
        <f t="shared" si="7"/>
        <v>5.0446887463806434E-4</v>
      </c>
      <c r="R81" s="68">
        <f t="shared" si="8"/>
        <v>2.490023286725318E-4</v>
      </c>
      <c r="S81" s="68">
        <f t="shared" si="9"/>
        <v>2.0107030273945293E-21</v>
      </c>
      <c r="T81" s="68">
        <f t="shared" si="10"/>
        <v>2.9019963236857786E-13</v>
      </c>
      <c r="U81" s="68">
        <f t="shared" si="11"/>
        <v>2.4900232838670494E-4</v>
      </c>
    </row>
    <row r="82" spans="3:21" x14ac:dyDescent="0.25">
      <c r="C82" s="42">
        <v>85.199050903320313</v>
      </c>
      <c r="D82" s="42">
        <v>2.1190199999999999</v>
      </c>
      <c r="F82" s="38">
        <f t="shared" si="0"/>
        <v>105.95099999999999</v>
      </c>
      <c r="I82" s="18">
        <f t="shared" si="1"/>
        <v>6.2459380266520352E-8</v>
      </c>
      <c r="J82" s="19">
        <f t="shared" si="2"/>
        <v>105.95075008125266</v>
      </c>
      <c r="K82" s="19">
        <f t="shared" si="3"/>
        <v>3.0997033269320179E-21</v>
      </c>
      <c r="L82" s="19">
        <f t="shared" si="4"/>
        <v>3.5465800750495844E-13</v>
      </c>
      <c r="M82" s="19">
        <f t="shared" si="5"/>
        <v>2.5455012695459401E-4</v>
      </c>
      <c r="P82" s="68">
        <f t="shared" si="6"/>
        <v>85.199050903320313</v>
      </c>
      <c r="Q82" s="68">
        <f t="shared" si="7"/>
        <v>5.0446887463806434E-4</v>
      </c>
      <c r="R82" s="68">
        <f t="shared" si="8"/>
        <v>2.5455012730901672E-4</v>
      </c>
      <c r="S82" s="68">
        <f t="shared" si="9"/>
        <v>3.0997033269320179E-21</v>
      </c>
      <c r="T82" s="68">
        <f t="shared" si="10"/>
        <v>3.5465800750495844E-13</v>
      </c>
      <c r="U82" s="68">
        <f t="shared" si="11"/>
        <v>2.5455012695459401E-4</v>
      </c>
    </row>
    <row r="83" spans="3:21" x14ac:dyDescent="0.25">
      <c r="C83" s="42">
        <v>86.141517639160156</v>
      </c>
      <c r="D83" s="42">
        <v>2.1190099999999998</v>
      </c>
      <c r="F83" s="38">
        <f t="shared" si="0"/>
        <v>105.95049999999999</v>
      </c>
      <c r="I83" s="18">
        <f t="shared" si="1"/>
        <v>6.5385020208024085E-8</v>
      </c>
      <c r="J83" s="19">
        <f t="shared" si="2"/>
        <v>105.95075570494755</v>
      </c>
      <c r="K83" s="19">
        <f t="shared" si="3"/>
        <v>4.7554848003701942E-21</v>
      </c>
      <c r="L83" s="19">
        <f t="shared" si="4"/>
        <v>4.3254458217674406E-13</v>
      </c>
      <c r="M83" s="19">
        <f t="shared" si="5"/>
        <v>2.601738217623822E-4</v>
      </c>
      <c r="P83" s="68">
        <f t="shared" si="6"/>
        <v>86.141517639160156</v>
      </c>
      <c r="Q83" s="68">
        <f t="shared" si="7"/>
        <v>4.4688746356769116E-6</v>
      </c>
      <c r="R83" s="68">
        <f t="shared" si="8"/>
        <v>2.6017382219833962E-4</v>
      </c>
      <c r="S83" s="68">
        <f t="shared" si="9"/>
        <v>4.7554848003701942E-21</v>
      </c>
      <c r="T83" s="68">
        <f t="shared" si="10"/>
        <v>4.3254458217674406E-13</v>
      </c>
      <c r="U83" s="68">
        <f t="shared" si="11"/>
        <v>2.601738217623822E-4</v>
      </c>
    </row>
    <row r="84" spans="3:21" x14ac:dyDescent="0.25">
      <c r="C84" s="42">
        <v>87.109756469726563</v>
      </c>
      <c r="D84" s="42">
        <v>2.11903</v>
      </c>
      <c r="F84" s="38">
        <f t="shared" si="0"/>
        <v>105.9515</v>
      </c>
      <c r="I84" s="18">
        <f t="shared" si="1"/>
        <v>5.4523425343240094E-7</v>
      </c>
      <c r="J84" s="19">
        <f t="shared" si="2"/>
        <v>105.95076160020758</v>
      </c>
      <c r="K84" s="19">
        <f t="shared" si="3"/>
        <v>7.3658993638694426E-21</v>
      </c>
      <c r="L84" s="19">
        <f t="shared" si="4"/>
        <v>5.299851211110305E-13</v>
      </c>
      <c r="M84" s="19">
        <f t="shared" si="5"/>
        <v>2.6606908169607847E-4</v>
      </c>
      <c r="P84" s="68">
        <f t="shared" si="6"/>
        <v>87.109756469726563</v>
      </c>
      <c r="Q84" s="68">
        <f t="shared" si="7"/>
        <v>1.0044688746404518E-3</v>
      </c>
      <c r="R84" s="68">
        <f t="shared" si="8"/>
        <v>2.6606908222959191E-4</v>
      </c>
      <c r="S84" s="68">
        <f t="shared" si="9"/>
        <v>7.3658993638694426E-21</v>
      </c>
      <c r="T84" s="68">
        <f t="shared" si="10"/>
        <v>5.299851211110305E-13</v>
      </c>
      <c r="U84" s="68">
        <f t="shared" si="11"/>
        <v>2.6606908169607847E-4</v>
      </c>
    </row>
    <row r="85" spans="3:21" x14ac:dyDescent="0.25">
      <c r="C85" s="42">
        <v>88.083717346191406</v>
      </c>
      <c r="D85" s="42">
        <v>2.11904</v>
      </c>
      <c r="F85" s="38">
        <f t="shared" si="0"/>
        <v>105.952</v>
      </c>
      <c r="I85" s="18">
        <f t="shared" si="1"/>
        <v>1.518679325668194E-6</v>
      </c>
      <c r="J85" s="19">
        <f t="shared" si="2"/>
        <v>105.95076765291996</v>
      </c>
      <c r="K85" s="19">
        <f t="shared" si="3"/>
        <v>1.1413858034399793E-20</v>
      </c>
      <c r="L85" s="19">
        <f t="shared" si="4"/>
        <v>6.4962701227031624E-13</v>
      </c>
      <c r="M85" s="19">
        <f t="shared" si="5"/>
        <v>2.721217939596238E-4</v>
      </c>
      <c r="P85" s="68">
        <f t="shared" si="6"/>
        <v>88.083717346191406</v>
      </c>
      <c r="Q85" s="68">
        <f t="shared" si="7"/>
        <v>1.5044688746428392E-3</v>
      </c>
      <c r="R85" s="68">
        <f t="shared" si="8"/>
        <v>2.7212179460889274E-4</v>
      </c>
      <c r="S85" s="68">
        <f t="shared" si="9"/>
        <v>1.1413858034399793E-20</v>
      </c>
      <c r="T85" s="68">
        <f t="shared" si="10"/>
        <v>6.4962701227031624E-13</v>
      </c>
      <c r="U85" s="68">
        <f t="shared" si="11"/>
        <v>2.721217939596238E-4</v>
      </c>
    </row>
    <row r="86" spans="3:21" x14ac:dyDescent="0.25">
      <c r="C86" s="42">
        <v>89.018310546875</v>
      </c>
      <c r="D86" s="42">
        <v>2.11904</v>
      </c>
      <c r="F86" s="38">
        <f t="shared" si="0"/>
        <v>105.952</v>
      </c>
      <c r="I86" s="18">
        <f t="shared" si="1"/>
        <v>1.5041092528220381E-6</v>
      </c>
      <c r="J86" s="19">
        <f t="shared" si="2"/>
        <v>105.95077357868054</v>
      </c>
      <c r="K86" s="19">
        <f t="shared" si="3"/>
        <v>1.7340342435392151E-20</v>
      </c>
      <c r="L86" s="19">
        <f t="shared" si="4"/>
        <v>7.8914654669729698E-13</v>
      </c>
      <c r="M86" s="19">
        <f t="shared" si="5"/>
        <v>2.7804755439172129E-4</v>
      </c>
      <c r="P86" s="68">
        <f t="shared" si="6"/>
        <v>89.018310546875</v>
      </c>
      <c r="Q86" s="68">
        <f t="shared" si="7"/>
        <v>1.5044688746428392E-3</v>
      </c>
      <c r="R86" s="68">
        <f t="shared" si="8"/>
        <v>2.7804755518445745E-4</v>
      </c>
      <c r="S86" s="68">
        <f t="shared" si="9"/>
        <v>1.7340342435392151E-20</v>
      </c>
      <c r="T86" s="68">
        <f t="shared" si="10"/>
        <v>7.8914654669729698E-13</v>
      </c>
      <c r="U86" s="68">
        <f t="shared" si="11"/>
        <v>2.7804755439172129E-4</v>
      </c>
    </row>
    <row r="87" spans="3:21" x14ac:dyDescent="0.25">
      <c r="C87" s="42">
        <v>89.986183166503906</v>
      </c>
      <c r="D87" s="42">
        <v>2.1190099999999998</v>
      </c>
      <c r="F87" s="38">
        <f t="shared" si="0"/>
        <v>105.95049999999999</v>
      </c>
      <c r="I87" s="18">
        <f t="shared" si="1"/>
        <v>7.8309939189214794E-8</v>
      </c>
      <c r="J87" s="19">
        <f t="shared" si="2"/>
        <v>105.9507798391309</v>
      </c>
      <c r="K87" s="19">
        <f t="shared" si="3"/>
        <v>2.6682598064045319E-20</v>
      </c>
      <c r="L87" s="19">
        <f t="shared" si="4"/>
        <v>9.6452946818212155E-13</v>
      </c>
      <c r="M87" s="19">
        <f t="shared" si="5"/>
        <v>2.8430800457842758E-4</v>
      </c>
      <c r="P87" s="68">
        <f t="shared" si="6"/>
        <v>89.986183166503906</v>
      </c>
      <c r="Q87" s="68">
        <f t="shared" si="7"/>
        <v>4.4688746356769116E-6</v>
      </c>
      <c r="R87" s="68">
        <f t="shared" si="8"/>
        <v>2.8430800554701818E-4</v>
      </c>
      <c r="S87" s="68">
        <f t="shared" si="9"/>
        <v>2.6682598064045319E-20</v>
      </c>
      <c r="T87" s="68">
        <f t="shared" si="10"/>
        <v>9.6452946818212155E-13</v>
      </c>
      <c r="U87" s="68">
        <f t="shared" si="11"/>
        <v>2.8430800457842758E-4</v>
      </c>
    </row>
    <row r="88" spans="3:21" x14ac:dyDescent="0.25">
      <c r="C88" s="42">
        <v>90.960861206054688</v>
      </c>
      <c r="D88" s="42">
        <v>2.1190600000000002</v>
      </c>
      <c r="F88" s="38">
        <f t="shared" si="0"/>
        <v>105.953</v>
      </c>
      <c r="I88" s="18">
        <f t="shared" si="1"/>
        <v>4.9005869955817402E-6</v>
      </c>
      <c r="J88" s="19">
        <f t="shared" si="2"/>
        <v>105.95078627305307</v>
      </c>
      <c r="K88" s="19">
        <f t="shared" si="3"/>
        <v>4.1092864133719819E-20</v>
      </c>
      <c r="L88" s="19">
        <f t="shared" si="4"/>
        <v>1.1795925325523144E-12</v>
      </c>
      <c r="M88" s="19">
        <f t="shared" si="5"/>
        <v>2.9074192653114951E-4</v>
      </c>
      <c r="P88" s="68">
        <f t="shared" si="6"/>
        <v>90.960861206054688</v>
      </c>
      <c r="Q88" s="68">
        <f t="shared" si="7"/>
        <v>2.504468874647614E-3</v>
      </c>
      <c r="R88" s="68">
        <f t="shared" si="8"/>
        <v>2.907419277136114E-4</v>
      </c>
      <c r="S88" s="68">
        <f t="shared" si="9"/>
        <v>4.1092864133719819E-20</v>
      </c>
      <c r="T88" s="68">
        <f t="shared" si="10"/>
        <v>1.1795925325523144E-12</v>
      </c>
      <c r="U88" s="68">
        <f t="shared" si="11"/>
        <v>2.9074192653114951E-4</v>
      </c>
    </row>
    <row r="89" spans="3:21" x14ac:dyDescent="0.25">
      <c r="C89" s="42">
        <v>91.941268920898438</v>
      </c>
      <c r="D89" s="42">
        <v>2.1190500000000001</v>
      </c>
      <c r="F89" s="38">
        <f t="shared" si="0"/>
        <v>105.9525</v>
      </c>
      <c r="I89" s="18">
        <f t="shared" si="1"/>
        <v>2.9142647487066802E-6</v>
      </c>
      <c r="J89" s="19">
        <f t="shared" si="2"/>
        <v>105.95079287822675</v>
      </c>
      <c r="K89" s="19">
        <f t="shared" si="3"/>
        <v>6.330634349504606E-20</v>
      </c>
      <c r="L89" s="19">
        <f t="shared" si="4"/>
        <v>1.4431247250556226E-12</v>
      </c>
      <c r="M89" s="19">
        <f t="shared" si="5"/>
        <v>2.9734709995265639E-4</v>
      </c>
      <c r="P89" s="68">
        <f t="shared" si="6"/>
        <v>91.941268920898438</v>
      </c>
      <c r="Q89" s="68">
        <f t="shared" si="7"/>
        <v>2.0044688746452266E-3</v>
      </c>
      <c r="R89" s="68">
        <f t="shared" si="8"/>
        <v>2.9734710139450726E-4</v>
      </c>
      <c r="S89" s="68">
        <f t="shared" si="9"/>
        <v>6.330634349504606E-20</v>
      </c>
      <c r="T89" s="68">
        <f t="shared" si="10"/>
        <v>1.4431247250556226E-12</v>
      </c>
      <c r="U89" s="68">
        <f t="shared" si="11"/>
        <v>2.9734709995265639E-4</v>
      </c>
    </row>
    <row r="90" spans="3:21" x14ac:dyDescent="0.25">
      <c r="C90" s="42">
        <v>92.932418823242188</v>
      </c>
      <c r="D90" s="42">
        <v>2.1190199999999999</v>
      </c>
      <c r="F90" s="38">
        <f t="shared" ref="F90:F153" si="12">D90*J$8</f>
        <v>105.95099999999999</v>
      </c>
      <c r="I90" s="18">
        <f t="shared" ref="I90:I153" si="13">(F90-J90)^2</f>
        <v>4.012238217063833E-8</v>
      </c>
      <c r="J90" s="19">
        <f t="shared" ref="J90:J153" si="14">K90+L90+M90+J$21</f>
        <v>105.95079969427823</v>
      </c>
      <c r="K90" s="19">
        <f t="shared" ref="K90:K153" si="15">K$15*EXP(-0.5*((C90-K$14)/K$16)^2)</f>
        <v>9.7770045070000034E-20</v>
      </c>
      <c r="L90" s="19">
        <f t="shared" ref="L90:L153" si="16">L$15*EXP(-0.5*((C90-L$14)/L$16)^2)</f>
        <v>1.7679489023218664E-12</v>
      </c>
      <c r="M90" s="19">
        <f t="shared" ref="M90:M153" si="17">M$15*EXP(-0.5*((C90-M$14)/M$16)^2)</f>
        <v>3.0416315110331663E-4</v>
      </c>
      <c r="P90" s="68">
        <f t="shared" ref="P90:P153" si="18">C90</f>
        <v>92.932418823242188</v>
      </c>
      <c r="Q90" s="68">
        <f t="shared" ref="Q90:Q153" si="19">F90-J$21</f>
        <v>5.0446887463806434E-4</v>
      </c>
      <c r="R90" s="68">
        <f t="shared" ref="R90:R153" si="20">J90-J$21</f>
        <v>3.0416315287595808E-4</v>
      </c>
      <c r="S90" s="68">
        <f t="shared" ref="S90:S153" si="21">K90</f>
        <v>9.7770045070000034E-20</v>
      </c>
      <c r="T90" s="68">
        <f t="shared" ref="T90:T153" si="22">L90</f>
        <v>1.7679489023218664E-12</v>
      </c>
      <c r="U90" s="68">
        <f t="shared" ref="U90:U153" si="23">M90</f>
        <v>3.0416315110331663E-4</v>
      </c>
    </row>
    <row r="91" spans="3:21" x14ac:dyDescent="0.25">
      <c r="C91" s="42">
        <v>93.96221923828125</v>
      </c>
      <c r="D91" s="42">
        <v>2.11903</v>
      </c>
      <c r="F91" s="38">
        <f t="shared" si="12"/>
        <v>105.9515</v>
      </c>
      <c r="I91" s="18">
        <f t="shared" si="13"/>
        <v>4.8035106027009468E-7</v>
      </c>
      <c r="J91" s="19">
        <f t="shared" si="14"/>
        <v>105.95080692636735</v>
      </c>
      <c r="K91" s="19">
        <f t="shared" si="15"/>
        <v>1.5320851430081321E-19</v>
      </c>
      <c r="L91" s="19">
        <f t="shared" si="16"/>
        <v>2.1811440064384233E-12</v>
      </c>
      <c r="M91" s="19">
        <f t="shared" si="17"/>
        <v>3.1139523981835545E-4</v>
      </c>
      <c r="P91" s="68">
        <f t="shared" si="18"/>
        <v>93.96221923828125</v>
      </c>
      <c r="Q91" s="68">
        <f t="shared" si="19"/>
        <v>1.0044688746404518E-3</v>
      </c>
      <c r="R91" s="68">
        <f t="shared" si="20"/>
        <v>3.1139524199375046E-4</v>
      </c>
      <c r="S91" s="68">
        <f t="shared" si="21"/>
        <v>1.5320851430081321E-19</v>
      </c>
      <c r="T91" s="68">
        <f t="shared" si="22"/>
        <v>2.1811440064384233E-12</v>
      </c>
      <c r="U91" s="68">
        <f t="shared" si="23"/>
        <v>3.1139523981835545E-4</v>
      </c>
    </row>
    <row r="92" spans="3:21" x14ac:dyDescent="0.25">
      <c r="C92" s="42">
        <v>94.977699279785156</v>
      </c>
      <c r="D92" s="42">
        <v>2.11903</v>
      </c>
      <c r="F92" s="38">
        <f t="shared" si="12"/>
        <v>105.9515</v>
      </c>
      <c r="I92" s="18">
        <f t="shared" si="13"/>
        <v>4.7030707280510614E-7</v>
      </c>
      <c r="J92" s="19">
        <f t="shared" si="14"/>
        <v>105.95081421062066</v>
      </c>
      <c r="K92" s="19">
        <f t="shared" si="15"/>
        <v>2.3801652589285448E-19</v>
      </c>
      <c r="L92" s="19">
        <f t="shared" si="16"/>
        <v>2.6806619088820807E-12</v>
      </c>
      <c r="M92" s="19">
        <f t="shared" si="17"/>
        <v>3.1867949262160582E-4</v>
      </c>
      <c r="P92" s="68">
        <f t="shared" si="18"/>
        <v>94.977699279785156</v>
      </c>
      <c r="Q92" s="68">
        <f t="shared" si="19"/>
        <v>1.0044688746404518E-3</v>
      </c>
      <c r="R92" s="68">
        <f t="shared" si="20"/>
        <v>3.1867949530806072E-4</v>
      </c>
      <c r="S92" s="68">
        <f t="shared" si="21"/>
        <v>2.3801652589285448E-19</v>
      </c>
      <c r="T92" s="68">
        <f t="shared" si="22"/>
        <v>2.6806619088820807E-12</v>
      </c>
      <c r="U92" s="68">
        <f t="shared" si="23"/>
        <v>3.1867949262160582E-4</v>
      </c>
    </row>
    <row r="93" spans="3:21" x14ac:dyDescent="0.25">
      <c r="C93" s="42">
        <v>96.005714416503906</v>
      </c>
      <c r="D93" s="42">
        <v>2.1190099999999998</v>
      </c>
      <c r="F93" s="38">
        <f t="shared" si="12"/>
        <v>105.95049999999999</v>
      </c>
      <c r="I93" s="18">
        <f t="shared" si="13"/>
        <v>1.0351803212326067E-7</v>
      </c>
      <c r="J93" s="19">
        <f t="shared" si="14"/>
        <v>105.95082174218268</v>
      </c>
      <c r="K93" s="19">
        <f t="shared" si="15"/>
        <v>3.7088645359185301E-19</v>
      </c>
      <c r="L93" s="19">
        <f t="shared" si="16"/>
        <v>3.2999875004428612E-12</v>
      </c>
      <c r="M93" s="19">
        <f t="shared" si="17"/>
        <v>3.2621105403069563E-4</v>
      </c>
      <c r="P93" s="68">
        <f t="shared" si="18"/>
        <v>96.005714416503906</v>
      </c>
      <c r="Q93" s="68">
        <f t="shared" si="19"/>
        <v>4.4688746356769116E-6</v>
      </c>
      <c r="R93" s="68">
        <f t="shared" si="20"/>
        <v>3.2621105732744127E-4</v>
      </c>
      <c r="S93" s="68">
        <f t="shared" si="21"/>
        <v>3.7088645359185301E-19</v>
      </c>
      <c r="T93" s="68">
        <f t="shared" si="22"/>
        <v>3.2999875004428612E-12</v>
      </c>
      <c r="U93" s="68">
        <f t="shared" si="23"/>
        <v>3.2621105403069563E-4</v>
      </c>
    </row>
    <row r="94" spans="3:21" x14ac:dyDescent="0.25">
      <c r="C94" s="42">
        <v>97.02728271484375</v>
      </c>
      <c r="D94" s="42">
        <v>2.11903</v>
      </c>
      <c r="F94" s="38">
        <f t="shared" si="12"/>
        <v>105.9515</v>
      </c>
      <c r="I94" s="18">
        <f t="shared" si="13"/>
        <v>4.4972270889028924E-7</v>
      </c>
      <c r="J94" s="19">
        <f t="shared" si="14"/>
        <v>105.95082938631919</v>
      </c>
      <c r="K94" s="19">
        <f t="shared" si="15"/>
        <v>5.7493429887221141E-19</v>
      </c>
      <c r="L94" s="19">
        <f t="shared" si="16"/>
        <v>4.0534497766594812E-12</v>
      </c>
      <c r="M94" s="19">
        <f t="shared" si="17"/>
        <v>3.3385518978311797E-4</v>
      </c>
      <c r="P94" s="68">
        <f t="shared" si="18"/>
        <v>97.02728271484375</v>
      </c>
      <c r="Q94" s="68">
        <f t="shared" si="19"/>
        <v>1.0044688746404518E-3</v>
      </c>
      <c r="R94" s="68">
        <f t="shared" si="20"/>
        <v>3.338551938298906E-4</v>
      </c>
      <c r="S94" s="68">
        <f t="shared" si="21"/>
        <v>5.7493429887221141E-19</v>
      </c>
      <c r="T94" s="68">
        <f t="shared" si="22"/>
        <v>4.0534497766594812E-12</v>
      </c>
      <c r="U94" s="68">
        <f t="shared" si="23"/>
        <v>3.3385518978311797E-4</v>
      </c>
    </row>
    <row r="95" spans="3:21" x14ac:dyDescent="0.25">
      <c r="C95" s="42">
        <v>98.026657104492188</v>
      </c>
      <c r="D95" s="42">
        <v>2.1190199999999999</v>
      </c>
      <c r="F95" s="38">
        <f t="shared" si="12"/>
        <v>105.95099999999999</v>
      </c>
      <c r="I95" s="18">
        <f t="shared" si="13"/>
        <v>2.6562026245095321E-8</v>
      </c>
      <c r="J95" s="19">
        <f t="shared" si="14"/>
        <v>105.95083702139328</v>
      </c>
      <c r="K95" s="19">
        <f t="shared" si="15"/>
        <v>8.8074055610817305E-19</v>
      </c>
      <c r="L95" s="19">
        <f t="shared" si="16"/>
        <v>4.9524393455487027E-12</v>
      </c>
      <c r="M95" s="19">
        <f t="shared" si="17"/>
        <v>3.4149026297236417E-4</v>
      </c>
      <c r="P95" s="68">
        <f t="shared" si="18"/>
        <v>98.026657104492188</v>
      </c>
      <c r="Q95" s="68">
        <f t="shared" si="19"/>
        <v>5.0446887463806434E-4</v>
      </c>
      <c r="R95" s="68">
        <f t="shared" si="20"/>
        <v>3.4149026792817949E-4</v>
      </c>
      <c r="S95" s="68">
        <f t="shared" si="21"/>
        <v>8.8074055610817305E-19</v>
      </c>
      <c r="T95" s="68">
        <f t="shared" si="22"/>
        <v>4.9524393455487027E-12</v>
      </c>
      <c r="U95" s="68">
        <f t="shared" si="23"/>
        <v>3.4149026297236417E-4</v>
      </c>
    </row>
    <row r="96" spans="3:21" x14ac:dyDescent="0.25">
      <c r="C96" s="42">
        <v>99.014938354492188</v>
      </c>
      <c r="D96" s="42">
        <v>2.1190099999999998</v>
      </c>
      <c r="F96" s="38">
        <f t="shared" si="12"/>
        <v>105.95049999999999</v>
      </c>
      <c r="I96" s="18">
        <f t="shared" si="13"/>
        <v>1.1883685090583188E-7</v>
      </c>
      <c r="J96" s="19">
        <f t="shared" si="14"/>
        <v>105.9508447272123</v>
      </c>
      <c r="K96" s="19">
        <f t="shared" si="15"/>
        <v>1.3397937477768867E-18</v>
      </c>
      <c r="L96" s="19">
        <f t="shared" si="16"/>
        <v>6.0322654913400474E-12</v>
      </c>
      <c r="M96" s="19">
        <f t="shared" si="17"/>
        <v>3.4919608091150246E-4</v>
      </c>
      <c r="P96" s="68">
        <f t="shared" si="18"/>
        <v>99.014938354492188</v>
      </c>
      <c r="Q96" s="68">
        <f t="shared" si="19"/>
        <v>4.4688746356769116E-6</v>
      </c>
      <c r="R96" s="68">
        <f t="shared" si="20"/>
        <v>3.491960869439481E-4</v>
      </c>
      <c r="S96" s="68">
        <f t="shared" si="21"/>
        <v>1.3397937477768867E-18</v>
      </c>
      <c r="T96" s="68">
        <f t="shared" si="22"/>
        <v>6.0322654913400474E-12</v>
      </c>
      <c r="U96" s="68">
        <f t="shared" si="23"/>
        <v>3.4919608091150246E-4</v>
      </c>
    </row>
    <row r="97" spans="3:21" x14ac:dyDescent="0.25">
      <c r="C97" s="42">
        <v>100.02435302734375</v>
      </c>
      <c r="D97" s="42">
        <v>2.1190099999999998</v>
      </c>
      <c r="F97" s="38">
        <f t="shared" si="12"/>
        <v>105.95049999999999</v>
      </c>
      <c r="I97" s="18">
        <f t="shared" si="13"/>
        <v>1.244398475562801E-7</v>
      </c>
      <c r="J97" s="19">
        <f t="shared" si="14"/>
        <v>105.95085276032593</v>
      </c>
      <c r="K97" s="19">
        <f t="shared" si="15"/>
        <v>2.0517005746621747E-18</v>
      </c>
      <c r="L97" s="19">
        <f t="shared" si="16"/>
        <v>7.3721865564604728E-12</v>
      </c>
      <c r="M97" s="19">
        <f t="shared" si="17"/>
        <v>3.572291932011997E-4</v>
      </c>
      <c r="P97" s="68">
        <f t="shared" si="18"/>
        <v>100.02435302734375</v>
      </c>
      <c r="Q97" s="68">
        <f t="shared" si="19"/>
        <v>4.4688746356769116E-6</v>
      </c>
      <c r="R97" s="68">
        <f t="shared" si="20"/>
        <v>3.5722920057423835E-4</v>
      </c>
      <c r="S97" s="68">
        <f t="shared" si="21"/>
        <v>2.0517005746621747E-18</v>
      </c>
      <c r="T97" s="68">
        <f t="shared" si="22"/>
        <v>7.3721865564604728E-12</v>
      </c>
      <c r="U97" s="68">
        <f t="shared" si="23"/>
        <v>3.572291932011997E-4</v>
      </c>
    </row>
    <row r="98" spans="3:21" x14ac:dyDescent="0.25">
      <c r="C98" s="42">
        <v>101.05089569091797</v>
      </c>
      <c r="D98" s="42">
        <v>2.1189900000000002</v>
      </c>
      <c r="F98" s="38">
        <f t="shared" si="12"/>
        <v>105.9495</v>
      </c>
      <c r="I98" s="18">
        <f t="shared" si="13"/>
        <v>1.8525966182003706E-6</v>
      </c>
      <c r="J98" s="19">
        <f t="shared" si="14"/>
        <v>105.950861101252</v>
      </c>
      <c r="K98" s="19">
        <f t="shared" si="15"/>
        <v>3.1570666519418158E-18</v>
      </c>
      <c r="L98" s="19">
        <f t="shared" si="16"/>
        <v>9.0323227268697844E-12</v>
      </c>
      <c r="M98" s="19">
        <f t="shared" si="17"/>
        <v>3.6557011760749423E-4</v>
      </c>
      <c r="P98" s="68">
        <f t="shared" si="18"/>
        <v>101.05089569091797</v>
      </c>
      <c r="Q98" s="68">
        <f t="shared" si="19"/>
        <v>-9.9553112535488708E-4</v>
      </c>
      <c r="R98" s="68">
        <f t="shared" si="20"/>
        <v>3.6557012664673039E-4</v>
      </c>
      <c r="S98" s="68">
        <f t="shared" si="21"/>
        <v>3.1570666519418158E-18</v>
      </c>
      <c r="T98" s="68">
        <f t="shared" si="22"/>
        <v>9.0323227268697844E-12</v>
      </c>
      <c r="U98" s="68">
        <f t="shared" si="23"/>
        <v>3.6557011760749423E-4</v>
      </c>
    </row>
    <row r="99" spans="3:21" x14ac:dyDescent="0.25">
      <c r="C99" s="42">
        <v>102.07089233398438</v>
      </c>
      <c r="D99" s="42">
        <v>2.1190000000000002</v>
      </c>
      <c r="F99" s="38">
        <f t="shared" si="12"/>
        <v>105.95000000000002</v>
      </c>
      <c r="I99" s="18">
        <f t="shared" si="13"/>
        <v>7.5614055788085603E-7</v>
      </c>
      <c r="J99" s="19">
        <f t="shared" si="14"/>
        <v>105.95086956342949</v>
      </c>
      <c r="K99" s="19">
        <f t="shared" si="15"/>
        <v>4.8329753023559238E-18</v>
      </c>
      <c r="L99" s="19">
        <f t="shared" si="16"/>
        <v>1.1042048683800996E-11</v>
      </c>
      <c r="M99" s="19">
        <f t="shared" si="17"/>
        <v>3.7403229310049423E-4</v>
      </c>
      <c r="P99" s="68">
        <f t="shared" si="18"/>
        <v>102.07089233398438</v>
      </c>
      <c r="Q99" s="68">
        <f t="shared" si="19"/>
        <v>-4.955311253382888E-4</v>
      </c>
      <c r="R99" s="68">
        <f t="shared" si="20"/>
        <v>3.7403230413701749E-4</v>
      </c>
      <c r="S99" s="68">
        <f t="shared" si="21"/>
        <v>4.8329753023559238E-18</v>
      </c>
      <c r="T99" s="68">
        <f t="shared" si="22"/>
        <v>1.1042048683800996E-11</v>
      </c>
      <c r="U99" s="68">
        <f t="shared" si="23"/>
        <v>3.7403229310049423E-4</v>
      </c>
    </row>
    <row r="100" spans="3:21" x14ac:dyDescent="0.25">
      <c r="C100" s="42">
        <v>103.07889556884766</v>
      </c>
      <c r="D100" s="42">
        <v>2.1190199999999999</v>
      </c>
      <c r="F100" s="38">
        <f t="shared" si="12"/>
        <v>105.95099999999999</v>
      </c>
      <c r="I100" s="18">
        <f t="shared" si="13"/>
        <v>1.4859596556439047E-8</v>
      </c>
      <c r="J100" s="19">
        <f t="shared" si="14"/>
        <v>105.95087810005514</v>
      </c>
      <c r="K100" s="19">
        <f t="shared" si="15"/>
        <v>7.3442453148090507E-18</v>
      </c>
      <c r="L100" s="19">
        <f t="shared" si="16"/>
        <v>1.3455243896670852E-11</v>
      </c>
      <c r="M100" s="19">
        <f t="shared" si="17"/>
        <v>3.8256891633071683E-4</v>
      </c>
      <c r="P100" s="68">
        <f t="shared" si="18"/>
        <v>103.07889556884766</v>
      </c>
      <c r="Q100" s="68">
        <f t="shared" si="19"/>
        <v>5.0446887463806434E-4</v>
      </c>
      <c r="R100" s="68">
        <f t="shared" si="20"/>
        <v>3.8256892977983625E-4</v>
      </c>
      <c r="S100" s="68">
        <f t="shared" si="21"/>
        <v>7.3442453148090507E-18</v>
      </c>
      <c r="T100" s="68">
        <f t="shared" si="22"/>
        <v>1.3455243896670852E-11</v>
      </c>
      <c r="U100" s="68">
        <f t="shared" si="23"/>
        <v>3.8256891633071683E-4</v>
      </c>
    </row>
    <row r="101" spans="3:21" x14ac:dyDescent="0.25">
      <c r="C101" s="42">
        <v>104.10362243652344</v>
      </c>
      <c r="D101" s="42">
        <v>2.1190000000000002</v>
      </c>
      <c r="F101" s="38">
        <f t="shared" si="12"/>
        <v>105.95000000000002</v>
      </c>
      <c r="I101" s="18">
        <f t="shared" si="13"/>
        <v>7.8669588515940178E-7</v>
      </c>
      <c r="J101" s="19">
        <f t="shared" si="14"/>
        <v>105.95088695878438</v>
      </c>
      <c r="K101" s="19">
        <f t="shared" si="15"/>
        <v>1.1211189749452186E-17</v>
      </c>
      <c r="L101" s="19">
        <f t="shared" si="16"/>
        <v>1.6434937223353485E-11</v>
      </c>
      <c r="M101" s="19">
        <f t="shared" si="17"/>
        <v>3.9142764259096196E-4</v>
      </c>
      <c r="P101" s="68">
        <f t="shared" si="18"/>
        <v>104.10362243652344</v>
      </c>
      <c r="Q101" s="68">
        <f t="shared" si="19"/>
        <v>-4.955311253382888E-4</v>
      </c>
      <c r="R101" s="68">
        <f t="shared" si="20"/>
        <v>3.9142765902511201E-4</v>
      </c>
      <c r="S101" s="68">
        <f t="shared" si="21"/>
        <v>1.1211189749452186E-17</v>
      </c>
      <c r="T101" s="68">
        <f t="shared" si="22"/>
        <v>1.6434937223353485E-11</v>
      </c>
      <c r="U101" s="68">
        <f t="shared" si="23"/>
        <v>3.9142764259096196E-4</v>
      </c>
    </row>
    <row r="102" spans="3:21" x14ac:dyDescent="0.25">
      <c r="C102" s="42">
        <v>105.12071228027344</v>
      </c>
      <c r="D102" s="42">
        <v>2.1190000000000002</v>
      </c>
      <c r="F102" s="38">
        <f t="shared" si="12"/>
        <v>105.95000000000002</v>
      </c>
      <c r="I102" s="18">
        <f t="shared" si="13"/>
        <v>8.0269895472734695E-7</v>
      </c>
      <c r="J102" s="19">
        <f t="shared" si="14"/>
        <v>105.95089593468219</v>
      </c>
      <c r="K102" s="19">
        <f t="shared" si="15"/>
        <v>1.7019512081395486E-17</v>
      </c>
      <c r="L102" s="19">
        <f t="shared" si="16"/>
        <v>2.0026663455139983E-11</v>
      </c>
      <c r="M102" s="19">
        <f t="shared" si="17"/>
        <v>4.0040353680975438E-4</v>
      </c>
      <c r="P102" s="68">
        <f t="shared" si="18"/>
        <v>105.12071228027344</v>
      </c>
      <c r="Q102" s="68">
        <f t="shared" si="19"/>
        <v>-4.955311253382888E-4</v>
      </c>
      <c r="R102" s="68">
        <f t="shared" si="20"/>
        <v>4.0040355683856887E-4</v>
      </c>
      <c r="S102" s="68">
        <f t="shared" si="21"/>
        <v>1.7019512081395486E-17</v>
      </c>
      <c r="T102" s="68">
        <f t="shared" si="22"/>
        <v>2.0026663455139983E-11</v>
      </c>
      <c r="U102" s="68">
        <f t="shared" si="23"/>
        <v>4.0040353680975438E-4</v>
      </c>
    </row>
    <row r="103" spans="3:21" x14ac:dyDescent="0.25">
      <c r="C103" s="42">
        <v>106.14543914794922</v>
      </c>
      <c r="D103" s="42">
        <v>2.11904</v>
      </c>
      <c r="F103" s="38">
        <f t="shared" si="12"/>
        <v>105.952</v>
      </c>
      <c r="I103" s="18">
        <f t="shared" si="13"/>
        <v>1.1986617171373669E-6</v>
      </c>
      <c r="J103" s="19">
        <f t="shared" si="14"/>
        <v>105.95090516589515</v>
      </c>
      <c r="K103" s="19">
        <f t="shared" si="15"/>
        <v>2.5855680243827952E-17</v>
      </c>
      <c r="L103" s="19">
        <f t="shared" si="16"/>
        <v>2.4417563555417147E-11</v>
      </c>
      <c r="M103" s="19">
        <f t="shared" si="17"/>
        <v>4.0963474537149584E-4</v>
      </c>
      <c r="P103" s="68">
        <f t="shared" si="18"/>
        <v>106.14543914794922</v>
      </c>
      <c r="Q103" s="68">
        <f t="shared" si="19"/>
        <v>1.5044688746428392E-3</v>
      </c>
      <c r="R103" s="68">
        <f t="shared" si="20"/>
        <v>4.0963476979527513E-4</v>
      </c>
      <c r="S103" s="68">
        <f t="shared" si="21"/>
        <v>2.5855680243827952E-17</v>
      </c>
      <c r="T103" s="68">
        <f t="shared" si="22"/>
        <v>2.4417563555417147E-11</v>
      </c>
      <c r="U103" s="68">
        <f t="shared" si="23"/>
        <v>4.0963474537149584E-4</v>
      </c>
    </row>
    <row r="104" spans="3:21" x14ac:dyDescent="0.25">
      <c r="C104" s="42">
        <v>107.17343139648438</v>
      </c>
      <c r="D104" s="42">
        <v>2.1190099999999998</v>
      </c>
      <c r="F104" s="38">
        <f t="shared" si="12"/>
        <v>105.95049999999999</v>
      </c>
      <c r="I104" s="18">
        <f t="shared" si="13"/>
        <v>1.7190931411232698E-7</v>
      </c>
      <c r="J104" s="19">
        <f t="shared" si="14"/>
        <v>105.9509146194811</v>
      </c>
      <c r="K104" s="19">
        <f t="shared" si="15"/>
        <v>3.9236183663458915E-17</v>
      </c>
      <c r="L104" s="19">
        <f t="shared" si="16"/>
        <v>2.9762929903941746E-11</v>
      </c>
      <c r="M104" s="19">
        <f t="shared" si="17"/>
        <v>4.1908832597605726E-4</v>
      </c>
      <c r="P104" s="68">
        <f t="shared" si="18"/>
        <v>107.17343139648438</v>
      </c>
      <c r="Q104" s="68">
        <f t="shared" si="19"/>
        <v>4.4688746356769116E-6</v>
      </c>
      <c r="R104" s="68">
        <f t="shared" si="20"/>
        <v>4.1908835574133718E-4</v>
      </c>
      <c r="S104" s="68">
        <f t="shared" si="21"/>
        <v>3.9236183663458915E-17</v>
      </c>
      <c r="T104" s="68">
        <f t="shared" si="22"/>
        <v>2.9762929903941746E-11</v>
      </c>
      <c r="U104" s="68">
        <f t="shared" si="23"/>
        <v>4.1908832597605726E-4</v>
      </c>
    </row>
    <row r="105" spans="3:21" x14ac:dyDescent="0.25">
      <c r="C105" s="42">
        <v>108.16580963134766</v>
      </c>
      <c r="D105" s="42">
        <v>2.1190099999999998</v>
      </c>
      <c r="F105" s="38">
        <f t="shared" si="12"/>
        <v>105.95049999999999</v>
      </c>
      <c r="I105" s="18">
        <f t="shared" si="13"/>
        <v>1.7971848850314593E-7</v>
      </c>
      <c r="J105" s="19">
        <f t="shared" si="14"/>
        <v>105.9509239321744</v>
      </c>
      <c r="K105" s="19">
        <f t="shared" si="15"/>
        <v>5.8551538886314404E-17</v>
      </c>
      <c r="L105" s="19">
        <f t="shared" si="16"/>
        <v>3.599942104832554E-11</v>
      </c>
      <c r="M105" s="19">
        <f t="shared" si="17"/>
        <v>4.2840101305434614E-4</v>
      </c>
      <c r="P105" s="68">
        <f t="shared" si="18"/>
        <v>108.16580963134766</v>
      </c>
      <c r="Q105" s="68">
        <f t="shared" si="19"/>
        <v>4.4688746356769116E-6</v>
      </c>
      <c r="R105" s="68">
        <f t="shared" si="20"/>
        <v>4.2840104904939835E-4</v>
      </c>
      <c r="S105" s="68">
        <f t="shared" si="21"/>
        <v>5.8551538886314404E-17</v>
      </c>
      <c r="T105" s="68">
        <f t="shared" si="22"/>
        <v>3.599942104832554E-11</v>
      </c>
      <c r="U105" s="68">
        <f t="shared" si="23"/>
        <v>4.2840101305434614E-4</v>
      </c>
    </row>
    <row r="106" spans="3:21" x14ac:dyDescent="0.25">
      <c r="C106" s="42">
        <v>109.18035125732422</v>
      </c>
      <c r="D106" s="42">
        <v>2.1190199999999999</v>
      </c>
      <c r="F106" s="38">
        <f t="shared" si="12"/>
        <v>105.95099999999999</v>
      </c>
      <c r="I106" s="18">
        <f t="shared" si="13"/>
        <v>4.4028875711365586E-9</v>
      </c>
      <c r="J106" s="19">
        <f t="shared" si="14"/>
        <v>105.95093364574187</v>
      </c>
      <c r="K106" s="19">
        <f t="shared" si="15"/>
        <v>8.7953457230317827E-17</v>
      </c>
      <c r="L106" s="19">
        <f t="shared" si="16"/>
        <v>4.3689763039899237E-11</v>
      </c>
      <c r="M106" s="19">
        <f t="shared" si="17"/>
        <v>4.3811457282257911E-4</v>
      </c>
      <c r="P106" s="68">
        <f t="shared" si="18"/>
        <v>109.18035125732422</v>
      </c>
      <c r="Q106" s="68">
        <f t="shared" si="19"/>
        <v>5.0446887463806434E-4</v>
      </c>
      <c r="R106" s="68">
        <f t="shared" si="20"/>
        <v>4.3811461651444006E-4</v>
      </c>
      <c r="S106" s="68">
        <f t="shared" si="21"/>
        <v>8.7953457230317827E-17</v>
      </c>
      <c r="T106" s="68">
        <f t="shared" si="22"/>
        <v>4.3689763039899237E-11</v>
      </c>
      <c r="U106" s="68">
        <f t="shared" si="23"/>
        <v>4.3811457282257911E-4</v>
      </c>
    </row>
    <row r="107" spans="3:21" x14ac:dyDescent="0.25">
      <c r="C107" s="42">
        <v>110.21634674072266</v>
      </c>
      <c r="D107" s="42">
        <v>2.11904</v>
      </c>
      <c r="F107" s="38">
        <f t="shared" si="12"/>
        <v>105.952</v>
      </c>
      <c r="I107" s="18">
        <f t="shared" si="13"/>
        <v>1.1156227843797537E-6</v>
      </c>
      <c r="J107" s="19">
        <f t="shared" si="14"/>
        <v>105.95094376954012</v>
      </c>
      <c r="K107" s="19">
        <f t="shared" si="15"/>
        <v>1.3293535700838563E-16</v>
      </c>
      <c r="L107" s="19">
        <f t="shared" si="16"/>
        <v>5.3191785441618884E-11</v>
      </c>
      <c r="M107" s="19">
        <f t="shared" si="17"/>
        <v>4.4823836157298358E-4</v>
      </c>
      <c r="P107" s="68">
        <f t="shared" si="18"/>
        <v>110.21634674072266</v>
      </c>
      <c r="Q107" s="68">
        <f t="shared" si="19"/>
        <v>1.5044688746428392E-3</v>
      </c>
      <c r="R107" s="68">
        <f t="shared" si="20"/>
        <v>4.4823841476215875E-4</v>
      </c>
      <c r="S107" s="68">
        <f t="shared" si="21"/>
        <v>1.3293535700838563E-16</v>
      </c>
      <c r="T107" s="68">
        <f t="shared" si="22"/>
        <v>5.3191785441618884E-11</v>
      </c>
      <c r="U107" s="68">
        <f t="shared" si="23"/>
        <v>4.4823836157298358E-4</v>
      </c>
    </row>
    <row r="108" spans="3:21" x14ac:dyDescent="0.25">
      <c r="C108" s="42">
        <v>111.22544097900391</v>
      </c>
      <c r="D108" s="42">
        <v>2.1190600000000002</v>
      </c>
      <c r="F108" s="38">
        <f t="shared" si="12"/>
        <v>105.953</v>
      </c>
      <c r="I108" s="18">
        <f t="shared" si="13"/>
        <v>4.1867994866373122E-6</v>
      </c>
      <c r="J108" s="19">
        <f t="shared" si="14"/>
        <v>105.95095383297685</v>
      </c>
      <c r="K108" s="19">
        <f t="shared" si="15"/>
        <v>1.9830630200649334E-16</v>
      </c>
      <c r="L108" s="19">
        <f t="shared" si="16"/>
        <v>6.4373066290602035E-11</v>
      </c>
      <c r="M108" s="19">
        <f t="shared" si="17"/>
        <v>4.5830178712174283E-4</v>
      </c>
      <c r="P108" s="68">
        <f t="shared" si="18"/>
        <v>111.22544097900391</v>
      </c>
      <c r="Q108" s="68">
        <f t="shared" si="19"/>
        <v>2.504468874647614E-3</v>
      </c>
      <c r="R108" s="68">
        <f t="shared" si="20"/>
        <v>4.5830185149497993E-4</v>
      </c>
      <c r="S108" s="68">
        <f t="shared" si="21"/>
        <v>1.9830630200649334E-16</v>
      </c>
      <c r="T108" s="68">
        <f t="shared" si="22"/>
        <v>6.4373066290602035E-11</v>
      </c>
      <c r="U108" s="68">
        <f t="shared" si="23"/>
        <v>4.5830178712174283E-4</v>
      </c>
    </row>
    <row r="109" spans="3:21" x14ac:dyDescent="0.25">
      <c r="C109" s="42">
        <v>112.23381042480469</v>
      </c>
      <c r="D109" s="42">
        <v>2.1190600000000002</v>
      </c>
      <c r="F109" s="38">
        <f t="shared" si="12"/>
        <v>105.953</v>
      </c>
      <c r="I109" s="18">
        <f t="shared" si="13"/>
        <v>4.1449199185228992E-6</v>
      </c>
      <c r="J109" s="19">
        <f t="shared" si="14"/>
        <v>105.95096409236002</v>
      </c>
      <c r="K109" s="19">
        <f t="shared" si="15"/>
        <v>2.9504547494505294E-16</v>
      </c>
      <c r="L109" s="19">
        <f t="shared" si="16"/>
        <v>7.782583281778255E-11</v>
      </c>
      <c r="M109" s="19">
        <f t="shared" si="17"/>
        <v>4.6856115683938402E-4</v>
      </c>
      <c r="P109" s="68">
        <f t="shared" si="18"/>
        <v>112.23381042480469</v>
      </c>
      <c r="Q109" s="68">
        <f t="shared" si="19"/>
        <v>2.504468874647614E-3</v>
      </c>
      <c r="R109" s="68">
        <f t="shared" si="20"/>
        <v>4.6856123466909594E-4</v>
      </c>
      <c r="S109" s="68">
        <f t="shared" si="21"/>
        <v>2.9504547494505294E-16</v>
      </c>
      <c r="T109" s="68">
        <f t="shared" si="22"/>
        <v>7.782583281778255E-11</v>
      </c>
      <c r="U109" s="68">
        <f t="shared" si="23"/>
        <v>4.6856115683938402E-4</v>
      </c>
    </row>
    <row r="110" spans="3:21" x14ac:dyDescent="0.25">
      <c r="C110" s="42">
        <v>113.29851531982422</v>
      </c>
      <c r="D110" s="42">
        <v>2.11903</v>
      </c>
      <c r="F110" s="38">
        <f t="shared" si="12"/>
        <v>105.9515</v>
      </c>
      <c r="I110" s="18">
        <f t="shared" si="13"/>
        <v>2.7546827968460138E-7</v>
      </c>
      <c r="J110" s="19">
        <f t="shared" si="14"/>
        <v>105.95097514927866</v>
      </c>
      <c r="K110" s="19">
        <f t="shared" si="15"/>
        <v>4.4768872668966977E-16</v>
      </c>
      <c r="L110" s="19">
        <f t="shared" si="16"/>
        <v>9.5002513411168106E-11</v>
      </c>
      <c r="M110" s="19">
        <f t="shared" si="17"/>
        <v>4.7961805830536907E-4</v>
      </c>
      <c r="P110" s="68">
        <f t="shared" si="18"/>
        <v>113.29851531982422</v>
      </c>
      <c r="Q110" s="68">
        <f t="shared" si="19"/>
        <v>1.0044688746404518E-3</v>
      </c>
      <c r="R110" s="68">
        <f t="shared" si="20"/>
        <v>4.7961815330666013E-4</v>
      </c>
      <c r="S110" s="68">
        <f t="shared" si="21"/>
        <v>4.4768872668966977E-16</v>
      </c>
      <c r="T110" s="68">
        <f t="shared" si="22"/>
        <v>9.5002513411168106E-11</v>
      </c>
      <c r="U110" s="68">
        <f t="shared" si="23"/>
        <v>4.7961805830536907E-4</v>
      </c>
    </row>
    <row r="111" spans="3:21" x14ac:dyDescent="0.25">
      <c r="C111" s="42">
        <v>114.31051635742188</v>
      </c>
      <c r="D111" s="42">
        <v>2.11903</v>
      </c>
      <c r="F111" s="38">
        <f t="shared" si="12"/>
        <v>105.9515</v>
      </c>
      <c r="I111" s="18">
        <f t="shared" si="13"/>
        <v>2.6432318097701182E-7</v>
      </c>
      <c r="J111" s="19">
        <f t="shared" si="14"/>
        <v>105.95098587629798</v>
      </c>
      <c r="K111" s="19">
        <f t="shared" si="15"/>
        <v>6.6381471574829282E-16</v>
      </c>
      <c r="L111" s="19">
        <f t="shared" si="16"/>
        <v>1.1472708439978373E-10</v>
      </c>
      <c r="M111" s="19">
        <f t="shared" si="17"/>
        <v>4.9034505789581032E-4</v>
      </c>
      <c r="P111" s="68">
        <f t="shared" si="18"/>
        <v>114.31051635742188</v>
      </c>
      <c r="Q111" s="68">
        <f t="shared" si="19"/>
        <v>1.0044688746404518E-3</v>
      </c>
      <c r="R111" s="68">
        <f t="shared" si="20"/>
        <v>4.9034517262214194E-4</v>
      </c>
      <c r="S111" s="68">
        <f t="shared" si="21"/>
        <v>6.6381471574829282E-16</v>
      </c>
      <c r="T111" s="68">
        <f t="shared" si="22"/>
        <v>1.1472708439978373E-10</v>
      </c>
      <c r="U111" s="68">
        <f t="shared" si="23"/>
        <v>4.9034505789581032E-4</v>
      </c>
    </row>
    <row r="112" spans="3:21" x14ac:dyDescent="0.25">
      <c r="C112" s="42">
        <v>115.36904907226563</v>
      </c>
      <c r="D112" s="42">
        <v>2.11903</v>
      </c>
      <c r="F112" s="38">
        <f t="shared" si="12"/>
        <v>105.9515</v>
      </c>
      <c r="I112" s="18">
        <f t="shared" si="13"/>
        <v>2.5267976967109909E-7</v>
      </c>
      <c r="J112" s="19">
        <f t="shared" si="14"/>
        <v>105.95099732737326</v>
      </c>
      <c r="K112" s="19">
        <f t="shared" si="15"/>
        <v>9.9973702975162546E-16</v>
      </c>
      <c r="L112" s="19">
        <f t="shared" si="16"/>
        <v>1.3962205229799319E-10</v>
      </c>
      <c r="M112" s="19">
        <f t="shared" si="17"/>
        <v>5.0179610828592254E-4</v>
      </c>
      <c r="P112" s="68">
        <f t="shared" si="18"/>
        <v>115.36904907226563</v>
      </c>
      <c r="Q112" s="68">
        <f t="shared" si="19"/>
        <v>1.0044688746404518E-3</v>
      </c>
      <c r="R112" s="68">
        <f t="shared" si="20"/>
        <v>5.0179624790303023E-4</v>
      </c>
      <c r="S112" s="68">
        <f t="shared" si="21"/>
        <v>9.9973702975162546E-16</v>
      </c>
      <c r="T112" s="68">
        <f t="shared" si="22"/>
        <v>1.3962205229799319E-10</v>
      </c>
      <c r="U112" s="68">
        <f t="shared" si="23"/>
        <v>5.0179610828592254E-4</v>
      </c>
    </row>
    <row r="113" spans="3:21" x14ac:dyDescent="0.25">
      <c r="C113" s="42">
        <v>116.43230438232422</v>
      </c>
      <c r="D113" s="42">
        <v>2.1190699999999998</v>
      </c>
      <c r="F113" s="38">
        <f t="shared" si="12"/>
        <v>105.95349999999999</v>
      </c>
      <c r="I113" s="18">
        <f t="shared" si="13"/>
        <v>6.2047253275208399E-6</v>
      </c>
      <c r="J113" s="19">
        <f t="shared" si="14"/>
        <v>105.95100907139252</v>
      </c>
      <c r="K113" s="19">
        <f t="shared" si="15"/>
        <v>1.5044864755007689E-15</v>
      </c>
      <c r="L113" s="19">
        <f t="shared" si="16"/>
        <v>1.6990282201273141E-10</v>
      </c>
      <c r="M113" s="19">
        <f t="shared" si="17"/>
        <v>5.1354009725281772E-4</v>
      </c>
      <c r="P113" s="68">
        <f t="shared" si="18"/>
        <v>116.43230438232422</v>
      </c>
      <c r="Q113" s="68">
        <f t="shared" si="19"/>
        <v>3.0044688746357906E-3</v>
      </c>
      <c r="R113" s="68">
        <f t="shared" si="20"/>
        <v>5.1354026716410317E-4</v>
      </c>
      <c r="S113" s="68">
        <f t="shared" si="21"/>
        <v>1.5044864755007689E-15</v>
      </c>
      <c r="T113" s="68">
        <f t="shared" si="22"/>
        <v>1.6990282201273141E-10</v>
      </c>
      <c r="U113" s="68">
        <f t="shared" si="23"/>
        <v>5.1354009725281772E-4</v>
      </c>
    </row>
    <row r="114" spans="3:21" x14ac:dyDescent="0.25">
      <c r="C114" s="42">
        <v>117.48902130126953</v>
      </c>
      <c r="D114" s="42">
        <v>2.1190600000000002</v>
      </c>
      <c r="F114" s="38">
        <f t="shared" si="12"/>
        <v>105.953</v>
      </c>
      <c r="I114" s="18">
        <f t="shared" si="13"/>
        <v>3.9164896670624827E-6</v>
      </c>
      <c r="J114" s="19">
        <f t="shared" si="14"/>
        <v>105.95102098770417</v>
      </c>
      <c r="K114" s="19">
        <f t="shared" si="15"/>
        <v>2.2525651337517179E-15</v>
      </c>
      <c r="L114" s="19">
        <f t="shared" si="16"/>
        <v>2.0630222453241908E-10</v>
      </c>
      <c r="M114" s="19">
        <f t="shared" si="17"/>
        <v>5.2545637251343827E-4</v>
      </c>
      <c r="P114" s="68">
        <f t="shared" si="18"/>
        <v>117.48902130126953</v>
      </c>
      <c r="Q114" s="68">
        <f t="shared" si="19"/>
        <v>2.504468874647614E-3</v>
      </c>
      <c r="R114" s="68">
        <f t="shared" si="20"/>
        <v>5.2545657881353236E-4</v>
      </c>
      <c r="S114" s="68">
        <f t="shared" si="21"/>
        <v>2.2525651337517179E-15</v>
      </c>
      <c r="T114" s="68">
        <f t="shared" si="22"/>
        <v>2.0630222453241908E-10</v>
      </c>
      <c r="U114" s="68">
        <f t="shared" si="23"/>
        <v>5.2545637251343827E-4</v>
      </c>
    </row>
    <row r="115" spans="3:21" x14ac:dyDescent="0.25">
      <c r="C115" s="42">
        <v>118.56536102294922</v>
      </c>
      <c r="D115" s="42">
        <v>2.1190199999999999</v>
      </c>
      <c r="F115" s="38">
        <f t="shared" si="12"/>
        <v>105.95099999999999</v>
      </c>
      <c r="I115" s="18">
        <f t="shared" si="13"/>
        <v>1.1142532187352787E-9</v>
      </c>
      <c r="J115" s="19">
        <f t="shared" si="14"/>
        <v>105.95103338043167</v>
      </c>
      <c r="K115" s="19">
        <f t="shared" si="15"/>
        <v>3.3890008909087085E-15</v>
      </c>
      <c r="L115" s="19">
        <f t="shared" si="16"/>
        <v>2.5115582300131813E-10</v>
      </c>
      <c r="M115" s="19">
        <f t="shared" si="17"/>
        <v>5.378490551508552E-4</v>
      </c>
      <c r="P115" s="68">
        <f t="shared" si="18"/>
        <v>118.56536102294922</v>
      </c>
      <c r="Q115" s="68">
        <f t="shared" si="19"/>
        <v>5.0446887463806434E-4</v>
      </c>
      <c r="R115" s="68">
        <f t="shared" si="20"/>
        <v>5.3784930631195493E-4</v>
      </c>
      <c r="S115" s="68">
        <f t="shared" si="21"/>
        <v>3.3890008909087085E-15</v>
      </c>
      <c r="T115" s="68">
        <f t="shared" si="22"/>
        <v>2.5115582300131813E-10</v>
      </c>
      <c r="U115" s="68">
        <f t="shared" si="23"/>
        <v>5.378490551508552E-4</v>
      </c>
    </row>
    <row r="116" spans="3:21" x14ac:dyDescent="0.25">
      <c r="C116" s="42">
        <v>119.66824340820313</v>
      </c>
      <c r="D116" s="42">
        <v>2.1190199999999999</v>
      </c>
      <c r="F116" s="38">
        <f t="shared" si="12"/>
        <v>105.95099999999999</v>
      </c>
      <c r="I116" s="18">
        <f t="shared" si="13"/>
        <v>2.1483908265041313E-9</v>
      </c>
      <c r="J116" s="19">
        <f t="shared" si="14"/>
        <v>105.95104635073706</v>
      </c>
      <c r="K116" s="19">
        <f t="shared" si="15"/>
        <v>5.1361409089041007E-15</v>
      </c>
      <c r="L116" s="19">
        <f t="shared" si="16"/>
        <v>3.0693044287786065E-10</v>
      </c>
      <c r="M116" s="19">
        <f t="shared" si="17"/>
        <v>5.5081930476410374E-4</v>
      </c>
      <c r="P116" s="68">
        <f t="shared" si="18"/>
        <v>119.66824340820313</v>
      </c>
      <c r="Q116" s="68">
        <f t="shared" si="19"/>
        <v>5.0446887463806434E-4</v>
      </c>
      <c r="R116" s="68">
        <f t="shared" si="20"/>
        <v>5.5081961170344584E-4</v>
      </c>
      <c r="S116" s="68">
        <f t="shared" si="21"/>
        <v>5.1361409089041007E-15</v>
      </c>
      <c r="T116" s="68">
        <f t="shared" si="22"/>
        <v>3.0693044287786065E-10</v>
      </c>
      <c r="U116" s="68">
        <f t="shared" si="23"/>
        <v>5.5081930476410374E-4</v>
      </c>
    </row>
    <row r="117" spans="3:21" x14ac:dyDescent="0.25">
      <c r="C117" s="42">
        <v>120.73149108886719</v>
      </c>
      <c r="D117" s="42">
        <v>2.1190199999999999</v>
      </c>
      <c r="F117" s="38">
        <f t="shared" si="12"/>
        <v>105.95099999999999</v>
      </c>
      <c r="I117" s="18">
        <f t="shared" si="13"/>
        <v>3.4952106258612751E-9</v>
      </c>
      <c r="J117" s="19">
        <f t="shared" si="14"/>
        <v>105.95105912030637</v>
      </c>
      <c r="K117" s="19">
        <f t="shared" si="15"/>
        <v>7.6482084967567782E-15</v>
      </c>
      <c r="L117" s="19">
        <f t="shared" si="16"/>
        <v>3.7202818405658969E-10</v>
      </c>
      <c r="M117" s="19">
        <f t="shared" si="17"/>
        <v>5.6358880897575462E-4</v>
      </c>
      <c r="P117" s="68">
        <f t="shared" si="18"/>
        <v>120.73149108886719</v>
      </c>
      <c r="Q117" s="68">
        <f t="shared" si="19"/>
        <v>5.0446887463806434E-4</v>
      </c>
      <c r="R117" s="68">
        <f t="shared" si="20"/>
        <v>5.6358918101295785E-4</v>
      </c>
      <c r="S117" s="68">
        <f t="shared" si="21"/>
        <v>7.6482084967567782E-15</v>
      </c>
      <c r="T117" s="68">
        <f t="shared" si="22"/>
        <v>3.7202818405658969E-10</v>
      </c>
      <c r="U117" s="68">
        <f t="shared" si="23"/>
        <v>5.6358880897575462E-4</v>
      </c>
    </row>
    <row r="118" spans="3:21" x14ac:dyDescent="0.25">
      <c r="C118" s="42">
        <v>121.76422119140625</v>
      </c>
      <c r="D118" s="42">
        <v>2.1190099999999998</v>
      </c>
      <c r="F118" s="38">
        <f t="shared" si="12"/>
        <v>105.95049999999999</v>
      </c>
      <c r="I118" s="18">
        <f t="shared" si="13"/>
        <v>3.2692922859263775E-7</v>
      </c>
      <c r="J118" s="19">
        <f t="shared" si="14"/>
        <v>105.95107177725434</v>
      </c>
      <c r="K118" s="19">
        <f t="shared" si="15"/>
        <v>1.1231434007727564E-14</v>
      </c>
      <c r="L118" s="19">
        <f t="shared" si="16"/>
        <v>4.480321295777479E-10</v>
      </c>
      <c r="M118" s="19">
        <f t="shared" si="17"/>
        <v>5.7624568094035626E-4</v>
      </c>
      <c r="P118" s="68">
        <f t="shared" si="18"/>
        <v>121.76422119140625</v>
      </c>
      <c r="Q118" s="68">
        <f t="shared" si="19"/>
        <v>4.4688746356769116E-6</v>
      </c>
      <c r="R118" s="68">
        <f t="shared" si="20"/>
        <v>5.7624612898621308E-4</v>
      </c>
      <c r="S118" s="68">
        <f t="shared" si="21"/>
        <v>1.1231434007727564E-14</v>
      </c>
      <c r="T118" s="68">
        <f t="shared" si="22"/>
        <v>4.480321295777479E-10</v>
      </c>
      <c r="U118" s="68">
        <f t="shared" si="23"/>
        <v>5.7624568094035626E-4</v>
      </c>
    </row>
    <row r="119" spans="3:21" x14ac:dyDescent="0.25">
      <c r="C119" s="42">
        <v>122.82093048095703</v>
      </c>
      <c r="D119" s="42">
        <v>2.1190099999999998</v>
      </c>
      <c r="F119" s="38">
        <f t="shared" si="12"/>
        <v>105.95049999999999</v>
      </c>
      <c r="I119" s="18">
        <f t="shared" si="13"/>
        <v>3.4221520518245193E-7</v>
      </c>
      <c r="J119" s="19">
        <f t="shared" si="14"/>
        <v>105.95108499162829</v>
      </c>
      <c r="K119" s="19">
        <f t="shared" si="15"/>
        <v>1.6598914234622786E-14</v>
      </c>
      <c r="L119" s="19">
        <f t="shared" si="16"/>
        <v>5.4138228294298606E-10</v>
      </c>
      <c r="M119" s="19">
        <f t="shared" si="17"/>
        <v>5.8945996153719499E-4</v>
      </c>
      <c r="P119" s="68">
        <f t="shared" si="18"/>
        <v>122.82093048095703</v>
      </c>
      <c r="Q119" s="68">
        <f t="shared" si="19"/>
        <v>4.4688746356769116E-6</v>
      </c>
      <c r="R119" s="68">
        <f t="shared" si="20"/>
        <v>5.8946050293684493E-4</v>
      </c>
      <c r="S119" s="68">
        <f t="shared" si="21"/>
        <v>1.6598914234622786E-14</v>
      </c>
      <c r="T119" s="68">
        <f t="shared" si="22"/>
        <v>5.4138228294298606E-10</v>
      </c>
      <c r="U119" s="68">
        <f t="shared" si="23"/>
        <v>5.8945996153719499E-4</v>
      </c>
    </row>
    <row r="120" spans="3:21" x14ac:dyDescent="0.25">
      <c r="C120" s="42">
        <v>123.89909362792969</v>
      </c>
      <c r="D120" s="42">
        <v>2.1190000000000002</v>
      </c>
      <c r="F120" s="38">
        <f t="shared" si="12"/>
        <v>105.95000000000002</v>
      </c>
      <c r="I120" s="18">
        <f t="shared" si="13"/>
        <v>1.2072600707982382E-6</v>
      </c>
      <c r="J120" s="19">
        <f t="shared" si="14"/>
        <v>105.95109875387182</v>
      </c>
      <c r="K120" s="19">
        <f t="shared" si="15"/>
        <v>2.4661281626240299E-14</v>
      </c>
      <c r="L120" s="19">
        <f t="shared" si="16"/>
        <v>6.5605028983429564E-10</v>
      </c>
      <c r="M120" s="19">
        <f t="shared" si="17"/>
        <v>6.0322209039086942E-4</v>
      </c>
      <c r="P120" s="68">
        <f t="shared" si="18"/>
        <v>123.89909362792969</v>
      </c>
      <c r="Q120" s="68">
        <f t="shared" si="19"/>
        <v>-4.955311253382888E-4</v>
      </c>
      <c r="R120" s="68">
        <f t="shared" si="20"/>
        <v>6.0322274646296137E-4</v>
      </c>
      <c r="S120" s="68">
        <f t="shared" si="21"/>
        <v>2.4661281626240299E-14</v>
      </c>
      <c r="T120" s="68">
        <f t="shared" si="22"/>
        <v>6.5605028983429564E-10</v>
      </c>
      <c r="U120" s="68">
        <f t="shared" si="23"/>
        <v>6.0322209039086942E-4</v>
      </c>
    </row>
    <row r="121" spans="3:21" x14ac:dyDescent="0.25">
      <c r="C121" s="42">
        <v>124.96525573730469</v>
      </c>
      <c r="D121" s="42">
        <v>2.1190500000000001</v>
      </c>
      <c r="F121" s="38">
        <f t="shared" si="12"/>
        <v>105.9525</v>
      </c>
      <c r="I121" s="18">
        <f t="shared" si="13"/>
        <v>1.9247523552746092E-6</v>
      </c>
      <c r="J121" s="19">
        <f t="shared" si="14"/>
        <v>105.95111264555528</v>
      </c>
      <c r="K121" s="19">
        <f t="shared" si="15"/>
        <v>3.6382526084862297E-14</v>
      </c>
      <c r="L121" s="19">
        <f t="shared" si="16"/>
        <v>7.925266730339678E-10</v>
      </c>
      <c r="M121" s="19">
        <f t="shared" si="17"/>
        <v>6.1711363736469225E-4</v>
      </c>
      <c r="P121" s="68">
        <f t="shared" si="18"/>
        <v>124.96525573730469</v>
      </c>
      <c r="Q121" s="68">
        <f t="shared" si="19"/>
        <v>2.0044688746452266E-3</v>
      </c>
      <c r="R121" s="68">
        <f t="shared" si="20"/>
        <v>6.1711442992873344E-4</v>
      </c>
      <c r="S121" s="68">
        <f t="shared" si="21"/>
        <v>3.6382526084862297E-14</v>
      </c>
      <c r="T121" s="68">
        <f t="shared" si="22"/>
        <v>7.925266730339678E-10</v>
      </c>
      <c r="U121" s="68">
        <f t="shared" si="23"/>
        <v>6.1711363736469225E-4</v>
      </c>
    </row>
    <row r="122" spans="3:21" x14ac:dyDescent="0.25">
      <c r="C122" s="42">
        <v>126.02851104736328</v>
      </c>
      <c r="D122" s="42">
        <v>2.1190199999999999</v>
      </c>
      <c r="F122" s="38">
        <f t="shared" si="12"/>
        <v>105.95099999999999</v>
      </c>
      <c r="I122" s="18">
        <f t="shared" si="13"/>
        <v>1.6074239100634418E-8</v>
      </c>
      <c r="J122" s="19">
        <f t="shared" si="14"/>
        <v>105.95112678422259</v>
      </c>
      <c r="K122" s="19">
        <f t="shared" si="15"/>
        <v>5.3478073172320161E-14</v>
      </c>
      <c r="L122" s="19">
        <f t="shared" si="16"/>
        <v>9.559680035736915E-10</v>
      </c>
      <c r="M122" s="19">
        <f t="shared" si="17"/>
        <v>6.312521412244461E-4</v>
      </c>
      <c r="P122" s="68">
        <f t="shared" si="18"/>
        <v>126.02851104736328</v>
      </c>
      <c r="Q122" s="68">
        <f t="shared" si="19"/>
        <v>5.0446887463806434E-4</v>
      </c>
      <c r="R122" s="68">
        <f t="shared" si="20"/>
        <v>6.3125309723943701E-4</v>
      </c>
      <c r="S122" s="68">
        <f t="shared" si="21"/>
        <v>5.3478073172320161E-14</v>
      </c>
      <c r="T122" s="68">
        <f t="shared" si="22"/>
        <v>9.559680035736915E-10</v>
      </c>
      <c r="U122" s="68">
        <f t="shared" si="23"/>
        <v>6.312521412244461E-4</v>
      </c>
    </row>
    <row r="123" spans="3:21" x14ac:dyDescent="0.25">
      <c r="C123" s="42">
        <v>127.09358215332031</v>
      </c>
      <c r="D123" s="42">
        <v>2.1190600000000002</v>
      </c>
      <c r="F123" s="38">
        <f t="shared" si="12"/>
        <v>105.953</v>
      </c>
      <c r="I123" s="18">
        <f t="shared" si="13"/>
        <v>3.4549989647644811E-6</v>
      </c>
      <c r="J123" s="19">
        <f t="shared" si="14"/>
        <v>105.95114123724893</v>
      </c>
      <c r="K123" s="19">
        <f t="shared" si="15"/>
        <v>7.8452918363731029E-14</v>
      </c>
      <c r="L123" s="19">
        <f t="shared" si="16"/>
        <v>1.1523591930561685E-9</v>
      </c>
      <c r="M123" s="19">
        <f t="shared" si="17"/>
        <v>6.4570497114155756E-4</v>
      </c>
      <c r="P123" s="68">
        <f t="shared" si="18"/>
        <v>127.09358215332031</v>
      </c>
      <c r="Q123" s="68">
        <f t="shared" si="19"/>
        <v>2.504468874647614E-3</v>
      </c>
      <c r="R123" s="68">
        <f t="shared" si="20"/>
        <v>6.457061235778383E-4</v>
      </c>
      <c r="S123" s="68">
        <f t="shared" si="21"/>
        <v>7.8452918363731029E-14</v>
      </c>
      <c r="T123" s="68">
        <f t="shared" si="22"/>
        <v>1.1523591930561685E-9</v>
      </c>
      <c r="U123" s="68">
        <f t="shared" si="23"/>
        <v>6.4570497114155756E-4</v>
      </c>
    </row>
    <row r="124" spans="3:21" x14ac:dyDescent="0.25">
      <c r="C124" s="42">
        <v>128.12594604492188</v>
      </c>
      <c r="D124" s="42">
        <v>2.11904</v>
      </c>
      <c r="F124" s="38">
        <f t="shared" si="12"/>
        <v>105.952</v>
      </c>
      <c r="I124" s="18">
        <f t="shared" si="13"/>
        <v>7.1313218135207216E-7</v>
      </c>
      <c r="J124" s="19">
        <f t="shared" si="14"/>
        <v>105.9511555284603</v>
      </c>
      <c r="K124" s="19">
        <f t="shared" si="15"/>
        <v>1.1346111974973158E-13</v>
      </c>
      <c r="L124" s="19">
        <f t="shared" si="16"/>
        <v>1.3798614800015183E-9</v>
      </c>
      <c r="M124" s="19">
        <f t="shared" si="17"/>
        <v>6.5999595496743447E-4</v>
      </c>
      <c r="P124" s="68">
        <f t="shared" si="18"/>
        <v>128.12594604492188</v>
      </c>
      <c r="Q124" s="68">
        <f t="shared" si="19"/>
        <v>1.5044688746428392E-3</v>
      </c>
      <c r="R124" s="68">
        <f t="shared" si="20"/>
        <v>6.5999733494948032E-4</v>
      </c>
      <c r="S124" s="68">
        <f t="shared" si="21"/>
        <v>1.1346111974973158E-13</v>
      </c>
      <c r="T124" s="68">
        <f t="shared" si="22"/>
        <v>1.3798614800015183E-9</v>
      </c>
      <c r="U124" s="68">
        <f t="shared" si="23"/>
        <v>6.5999595496743447E-4</v>
      </c>
    </row>
    <row r="125" spans="3:21" x14ac:dyDescent="0.25">
      <c r="C125" s="42">
        <v>129.1888427734375</v>
      </c>
      <c r="D125" s="42">
        <v>2.1190500000000001</v>
      </c>
      <c r="F125" s="38">
        <f t="shared" si="12"/>
        <v>105.9525</v>
      </c>
      <c r="I125" s="18">
        <f t="shared" si="13"/>
        <v>1.7674707705207204E-6</v>
      </c>
      <c r="J125" s="19">
        <f t="shared" si="14"/>
        <v>105.95117053741289</v>
      </c>
      <c r="K125" s="19">
        <f t="shared" si="15"/>
        <v>1.6546603417094714E-13</v>
      </c>
      <c r="L125" s="19">
        <f t="shared" si="16"/>
        <v>1.6595133791947496E-9</v>
      </c>
      <c r="M125" s="19">
        <f t="shared" si="17"/>
        <v>6.7500462786446083E-4</v>
      </c>
      <c r="P125" s="68">
        <f t="shared" si="18"/>
        <v>129.1888427734375</v>
      </c>
      <c r="Q125" s="68">
        <f t="shared" si="19"/>
        <v>2.0044688746452266E-3</v>
      </c>
      <c r="R125" s="68">
        <f t="shared" si="20"/>
        <v>6.7500628753691672E-4</v>
      </c>
      <c r="S125" s="68">
        <f t="shared" si="21"/>
        <v>1.6546603417094714E-13</v>
      </c>
      <c r="T125" s="68">
        <f t="shared" si="22"/>
        <v>1.6595133791947496E-9</v>
      </c>
      <c r="U125" s="68">
        <f t="shared" si="23"/>
        <v>6.7500462786446083E-4</v>
      </c>
    </row>
    <row r="126" spans="3:21" x14ac:dyDescent="0.25">
      <c r="C126" s="42">
        <v>130.25718688964844</v>
      </c>
      <c r="D126" s="42">
        <v>2.11904</v>
      </c>
      <c r="F126" s="38">
        <f t="shared" si="12"/>
        <v>105.952</v>
      </c>
      <c r="I126" s="18">
        <f t="shared" si="13"/>
        <v>6.6270971259488108E-7</v>
      </c>
      <c r="J126" s="19">
        <f t="shared" si="14"/>
        <v>105.95118593015496</v>
      </c>
      <c r="K126" s="19">
        <f t="shared" si="15"/>
        <v>2.4114050761865828E-13</v>
      </c>
      <c r="L126" s="19">
        <f t="shared" si="16"/>
        <v>1.9957717441750195E-9</v>
      </c>
      <c r="M126" s="19">
        <f t="shared" si="17"/>
        <v>6.9039703358894991E-4</v>
      </c>
      <c r="P126" s="68">
        <f t="shared" si="18"/>
        <v>130.25718688964844</v>
      </c>
      <c r="Q126" s="68">
        <f t="shared" si="19"/>
        <v>1.5044688746428392E-3</v>
      </c>
      <c r="R126" s="68">
        <f t="shared" si="20"/>
        <v>6.9039902960810196E-4</v>
      </c>
      <c r="S126" s="68">
        <f t="shared" si="21"/>
        <v>2.4114050761865828E-13</v>
      </c>
      <c r="T126" s="68">
        <f t="shared" si="22"/>
        <v>1.9957717441750195E-9</v>
      </c>
      <c r="U126" s="68">
        <f t="shared" si="23"/>
        <v>6.9039703358894991E-4</v>
      </c>
    </row>
    <row r="127" spans="3:21" x14ac:dyDescent="0.25">
      <c r="C127" s="42">
        <v>131.29644775390625</v>
      </c>
      <c r="D127" s="42">
        <v>2.1190699999999998</v>
      </c>
      <c r="F127" s="38">
        <f t="shared" si="12"/>
        <v>105.95349999999999</v>
      </c>
      <c r="I127" s="18">
        <f t="shared" si="13"/>
        <v>5.2844623978506555E-6</v>
      </c>
      <c r="J127" s="19">
        <f t="shared" si="14"/>
        <v>105.95120120414175</v>
      </c>
      <c r="K127" s="19">
        <f t="shared" si="15"/>
        <v>3.4696203939982413E-13</v>
      </c>
      <c r="L127" s="19">
        <f t="shared" si="16"/>
        <v>2.3858871939622435E-9</v>
      </c>
      <c r="M127" s="19">
        <f t="shared" si="17"/>
        <v>7.0567063016717011E-4</v>
      </c>
      <c r="P127" s="68">
        <f t="shared" si="18"/>
        <v>131.29644775390625</v>
      </c>
      <c r="Q127" s="68">
        <f t="shared" si="19"/>
        <v>3.0044688746357906E-3</v>
      </c>
      <c r="R127" s="68">
        <f t="shared" si="20"/>
        <v>7.0567301639812285E-4</v>
      </c>
      <c r="S127" s="68">
        <f t="shared" si="21"/>
        <v>3.4696203939982413E-13</v>
      </c>
      <c r="T127" s="68">
        <f t="shared" si="22"/>
        <v>2.3858871939622435E-9</v>
      </c>
      <c r="U127" s="68">
        <f t="shared" si="23"/>
        <v>7.0567063016717011E-4</v>
      </c>
    </row>
    <row r="128" spans="3:21" x14ac:dyDescent="0.25">
      <c r="C128" s="42">
        <v>132.34333801269531</v>
      </c>
      <c r="D128" s="42">
        <v>2.1190699999999998</v>
      </c>
      <c r="F128" s="38">
        <f t="shared" si="12"/>
        <v>105.95349999999999</v>
      </c>
      <c r="I128" s="18">
        <f t="shared" si="13"/>
        <v>5.2125695335902365E-6</v>
      </c>
      <c r="J128" s="19">
        <f t="shared" si="14"/>
        <v>105.95121689476072</v>
      </c>
      <c r="K128" s="19">
        <f t="shared" si="15"/>
        <v>4.9929820550144716E-13</v>
      </c>
      <c r="L128" s="19">
        <f t="shared" si="16"/>
        <v>2.8533145402381849E-9</v>
      </c>
      <c r="M128" s="19">
        <f t="shared" si="17"/>
        <v>7.2136078154925022E-4</v>
      </c>
      <c r="P128" s="68">
        <f t="shared" si="18"/>
        <v>132.34333801269531</v>
      </c>
      <c r="Q128" s="68">
        <f t="shared" si="19"/>
        <v>3.0044688746357906E-3</v>
      </c>
      <c r="R128" s="68">
        <f t="shared" si="20"/>
        <v>7.2136363536401404E-4</v>
      </c>
      <c r="S128" s="68">
        <f t="shared" si="21"/>
        <v>4.9929820550144716E-13</v>
      </c>
      <c r="T128" s="68">
        <f t="shared" si="22"/>
        <v>2.8533145402381849E-9</v>
      </c>
      <c r="U128" s="68">
        <f t="shared" si="23"/>
        <v>7.2136078154925022E-4</v>
      </c>
    </row>
    <row r="129" spans="3:21" x14ac:dyDescent="0.25">
      <c r="C129" s="42">
        <v>133.39060974121094</v>
      </c>
      <c r="D129" s="42">
        <v>2.1190699999999998</v>
      </c>
      <c r="F129" s="38">
        <f t="shared" si="12"/>
        <v>105.95349999999999</v>
      </c>
      <c r="I129" s="18">
        <f t="shared" si="13"/>
        <v>5.1397331780882142E-6</v>
      </c>
      <c r="J129" s="19">
        <f t="shared" si="14"/>
        <v>105.95123290203605</v>
      </c>
      <c r="K129" s="19">
        <f t="shared" si="15"/>
        <v>7.1679886622341306E-13</v>
      </c>
      <c r="L129" s="19">
        <f t="shared" si="16"/>
        <v>3.4093176485376899E-9</v>
      </c>
      <c r="M129" s="19">
        <f t="shared" si="17"/>
        <v>7.3736750066203229E-4</v>
      </c>
      <c r="P129" s="68">
        <f t="shared" si="18"/>
        <v>133.39060974121094</v>
      </c>
      <c r="Q129" s="68">
        <f t="shared" si="19"/>
        <v>3.0044688746357906E-3</v>
      </c>
      <c r="R129" s="68">
        <f t="shared" si="20"/>
        <v>7.3737091069858707E-4</v>
      </c>
      <c r="S129" s="68">
        <f t="shared" si="21"/>
        <v>7.1679886622341306E-13</v>
      </c>
      <c r="T129" s="68">
        <f t="shared" si="22"/>
        <v>3.4093176485376899E-9</v>
      </c>
      <c r="U129" s="68">
        <f t="shared" si="23"/>
        <v>7.3736750066203229E-4</v>
      </c>
    </row>
    <row r="130" spans="3:21" x14ac:dyDescent="0.25">
      <c r="C130" s="42">
        <v>134.45204162597656</v>
      </c>
      <c r="D130" s="42">
        <v>2.1190699999999998</v>
      </c>
      <c r="F130" s="38">
        <f t="shared" si="12"/>
        <v>105.95349999999999</v>
      </c>
      <c r="I130" s="18">
        <f t="shared" si="13"/>
        <v>5.0649823000217657E-6</v>
      </c>
      <c r="J130" s="19">
        <f t="shared" si="14"/>
        <v>105.95124944844537</v>
      </c>
      <c r="K130" s="19">
        <f t="shared" si="15"/>
        <v>1.0314234344889907E-12</v>
      </c>
      <c r="L130" s="19">
        <f t="shared" si="16"/>
        <v>4.0795477876776482E-9</v>
      </c>
      <c r="M130" s="19">
        <f t="shared" si="17"/>
        <v>7.5391323943725273E-4</v>
      </c>
      <c r="P130" s="68">
        <f t="shared" si="18"/>
        <v>134.45204162597656</v>
      </c>
      <c r="Q130" s="68">
        <f t="shared" si="19"/>
        <v>3.0044688746357906E-3</v>
      </c>
      <c r="R130" s="68">
        <f t="shared" si="20"/>
        <v>7.5391732001151013E-4</v>
      </c>
      <c r="S130" s="68">
        <f t="shared" si="21"/>
        <v>1.0314234344889907E-12</v>
      </c>
      <c r="T130" s="68">
        <f t="shared" si="22"/>
        <v>4.0795477876776482E-9</v>
      </c>
      <c r="U130" s="68">
        <f t="shared" si="23"/>
        <v>7.5391323943725273E-4</v>
      </c>
    </row>
    <row r="131" spans="3:21" x14ac:dyDescent="0.25">
      <c r="C131" s="42">
        <v>135.54801940917969</v>
      </c>
      <c r="D131" s="42">
        <v>2.1190799999999999</v>
      </c>
      <c r="F131" s="38">
        <f t="shared" si="12"/>
        <v>105.95399999999999</v>
      </c>
      <c r="I131" s="18">
        <f t="shared" si="13"/>
        <v>7.4699442941730338E-6</v>
      </c>
      <c r="J131" s="19">
        <f t="shared" si="14"/>
        <v>105.95126688011712</v>
      </c>
      <c r="K131" s="19">
        <f t="shared" si="15"/>
        <v>1.4977391538234309E-12</v>
      </c>
      <c r="L131" s="19">
        <f t="shared" si="16"/>
        <v>4.9051367745630924E-9</v>
      </c>
      <c r="M131" s="19">
        <f t="shared" si="17"/>
        <v>7.713440851317456E-4</v>
      </c>
      <c r="P131" s="68">
        <f t="shared" si="18"/>
        <v>135.54801940917969</v>
      </c>
      <c r="Q131" s="68">
        <f t="shared" si="19"/>
        <v>3.504468874638178E-3</v>
      </c>
      <c r="R131" s="68">
        <f t="shared" si="20"/>
        <v>7.7134899176201088E-4</v>
      </c>
      <c r="S131" s="68">
        <f t="shared" si="21"/>
        <v>1.4977391538234309E-12</v>
      </c>
      <c r="T131" s="68">
        <f t="shared" si="22"/>
        <v>4.9051367745630924E-9</v>
      </c>
      <c r="U131" s="68">
        <f t="shared" si="23"/>
        <v>7.713440851317456E-4</v>
      </c>
    </row>
    <row r="132" spans="3:21" x14ac:dyDescent="0.25">
      <c r="C132" s="42">
        <v>136.620361328125</v>
      </c>
      <c r="D132" s="42">
        <v>2.1190899999999999</v>
      </c>
      <c r="F132" s="38">
        <f t="shared" si="12"/>
        <v>105.9545</v>
      </c>
      <c r="I132" s="18">
        <f t="shared" si="13"/>
        <v>1.0340837809052671E-5</v>
      </c>
      <c r="J132" s="19">
        <f t="shared" si="14"/>
        <v>105.95128428269136</v>
      </c>
      <c r="K132" s="19">
        <f t="shared" si="15"/>
        <v>2.1516777983419091E-12</v>
      </c>
      <c r="L132" s="19">
        <f t="shared" si="16"/>
        <v>5.8685277243350269E-9</v>
      </c>
      <c r="M132" s="19">
        <f t="shared" si="17"/>
        <v>7.8874569533131768E-4</v>
      </c>
      <c r="P132" s="68">
        <f t="shared" si="18"/>
        <v>136.620361328125</v>
      </c>
      <c r="Q132" s="68">
        <f t="shared" si="19"/>
        <v>4.0044688746405654E-3</v>
      </c>
      <c r="R132" s="68">
        <f t="shared" si="20"/>
        <v>7.8875156600588525E-4</v>
      </c>
      <c r="S132" s="68">
        <f t="shared" si="21"/>
        <v>2.1516777983419091E-12</v>
      </c>
      <c r="T132" s="68">
        <f t="shared" si="22"/>
        <v>5.8685277243350269E-9</v>
      </c>
      <c r="U132" s="68">
        <f t="shared" si="23"/>
        <v>7.8874569533131768E-4</v>
      </c>
    </row>
    <row r="133" spans="3:21" x14ac:dyDescent="0.25">
      <c r="C133" s="42">
        <v>137.69961547851563</v>
      </c>
      <c r="D133" s="42">
        <v>2.1190699999999998</v>
      </c>
      <c r="F133" s="38">
        <f t="shared" si="12"/>
        <v>105.95349999999999</v>
      </c>
      <c r="I133" s="18">
        <f t="shared" si="13"/>
        <v>4.8305455710637579E-6</v>
      </c>
      <c r="J133" s="19">
        <f t="shared" si="14"/>
        <v>105.9513021497842</v>
      </c>
      <c r="K133" s="19">
        <f t="shared" si="15"/>
        <v>3.0900789645208268E-12</v>
      </c>
      <c r="L133" s="19">
        <f t="shared" si="16"/>
        <v>7.022226501891237E-9</v>
      </c>
      <c r="M133" s="19">
        <f t="shared" si="17"/>
        <v>8.0661163353206279E-4</v>
      </c>
      <c r="P133" s="68">
        <f t="shared" si="18"/>
        <v>137.69961547851563</v>
      </c>
      <c r="Q133" s="68">
        <f t="shared" si="19"/>
        <v>3.0044688746357906E-3</v>
      </c>
      <c r="R133" s="68">
        <f t="shared" si="20"/>
        <v>8.0661865884223971E-4</v>
      </c>
      <c r="S133" s="68">
        <f t="shared" si="21"/>
        <v>3.0900789645208268E-12</v>
      </c>
      <c r="T133" s="68">
        <f t="shared" si="22"/>
        <v>7.022226501891237E-9</v>
      </c>
      <c r="U133" s="68">
        <f t="shared" si="23"/>
        <v>8.0661163353206279E-4</v>
      </c>
    </row>
    <row r="134" spans="3:21" x14ac:dyDescent="0.25">
      <c r="C134" s="42">
        <v>138.77595520019531</v>
      </c>
      <c r="D134" s="42">
        <v>2.1190899999999999</v>
      </c>
      <c r="F134" s="38">
        <f t="shared" si="12"/>
        <v>105.9545</v>
      </c>
      <c r="I134" s="18">
        <f t="shared" si="13"/>
        <v>1.0110322436232578E-5</v>
      </c>
      <c r="J134" s="19">
        <f t="shared" si="14"/>
        <v>105.95132032667775</v>
      </c>
      <c r="K134" s="19">
        <f t="shared" si="15"/>
        <v>4.4215597036383473E-12</v>
      </c>
      <c r="L134" s="19">
        <f t="shared" si="16"/>
        <v>8.3902717536519139E-9</v>
      </c>
      <c r="M134" s="19">
        <f t="shared" si="17"/>
        <v>8.2478715769101227E-4</v>
      </c>
      <c r="P134" s="68">
        <f t="shared" si="18"/>
        <v>138.77595520019531</v>
      </c>
      <c r="Q134" s="68">
        <f t="shared" si="19"/>
        <v>4.0044688746405654E-3</v>
      </c>
      <c r="R134" s="68">
        <f t="shared" si="20"/>
        <v>8.2479555238990088E-4</v>
      </c>
      <c r="S134" s="68">
        <f t="shared" si="21"/>
        <v>4.4215597036383473E-12</v>
      </c>
      <c r="T134" s="68">
        <f t="shared" si="22"/>
        <v>8.3902717536519139E-9</v>
      </c>
      <c r="U134" s="68">
        <f t="shared" si="23"/>
        <v>8.2478715769101227E-4</v>
      </c>
    </row>
    <row r="135" spans="3:21" x14ac:dyDescent="0.25">
      <c r="C135" s="42">
        <v>139.869384765625</v>
      </c>
      <c r="D135" s="42">
        <v>2.11904</v>
      </c>
      <c r="F135" s="38">
        <f t="shared" si="12"/>
        <v>105.952</v>
      </c>
      <c r="I135" s="18">
        <f t="shared" si="13"/>
        <v>4.3670346599017454E-7</v>
      </c>
      <c r="J135" s="19">
        <f t="shared" si="14"/>
        <v>105.95133916456966</v>
      </c>
      <c r="K135" s="19">
        <f t="shared" si="15"/>
        <v>6.3454719635209218E-12</v>
      </c>
      <c r="L135" s="19">
        <f t="shared" si="16"/>
        <v>1.0042938564690568E-8</v>
      </c>
      <c r="M135" s="19">
        <f t="shared" si="17"/>
        <v>8.4362339501786515E-4</v>
      </c>
      <c r="P135" s="68">
        <f t="shared" si="18"/>
        <v>139.869384765625</v>
      </c>
      <c r="Q135" s="68">
        <f t="shared" si="19"/>
        <v>1.5044688746428392E-3</v>
      </c>
      <c r="R135" s="68">
        <f t="shared" si="20"/>
        <v>8.4363344430471443E-4</v>
      </c>
      <c r="S135" s="68">
        <f t="shared" si="21"/>
        <v>6.3454719635209218E-12</v>
      </c>
      <c r="T135" s="68">
        <f t="shared" si="22"/>
        <v>1.0042938564690568E-8</v>
      </c>
      <c r="U135" s="68">
        <f t="shared" si="23"/>
        <v>8.4362339501786515E-4</v>
      </c>
    </row>
    <row r="136" spans="3:21" x14ac:dyDescent="0.25">
      <c r="C136" s="42">
        <v>140.94754028320313</v>
      </c>
      <c r="D136" s="42">
        <v>2.1190699999999998</v>
      </c>
      <c r="F136" s="38">
        <f t="shared" si="12"/>
        <v>105.95349999999999</v>
      </c>
      <c r="I136" s="18">
        <f t="shared" si="13"/>
        <v>4.5876795948710366E-6</v>
      </c>
      <c r="J136" s="19">
        <f t="shared" si="14"/>
        <v>105.95135811307607</v>
      </c>
      <c r="K136" s="19">
        <f t="shared" si="15"/>
        <v>9.0362506146864132E-12</v>
      </c>
      <c r="L136" s="19">
        <f t="shared" si="16"/>
        <v>1.1978898152043534E-8</v>
      </c>
      <c r="M136" s="19">
        <f t="shared" si="17"/>
        <v>8.6256996277609668E-4</v>
      </c>
      <c r="P136" s="68">
        <f t="shared" si="18"/>
        <v>140.94754028320313</v>
      </c>
      <c r="Q136" s="68">
        <f t="shared" si="19"/>
        <v>3.0044688746357906E-3</v>
      </c>
      <c r="R136" s="68">
        <f t="shared" si="20"/>
        <v>8.6258195071309274E-4</v>
      </c>
      <c r="S136" s="68">
        <f t="shared" si="21"/>
        <v>9.0362506146864132E-12</v>
      </c>
      <c r="T136" s="68">
        <f t="shared" si="22"/>
        <v>1.1978898152043534E-8</v>
      </c>
      <c r="U136" s="68">
        <f t="shared" si="23"/>
        <v>8.6256996277609668E-4</v>
      </c>
    </row>
    <row r="137" spans="3:21" x14ac:dyDescent="0.25">
      <c r="C137" s="42">
        <v>142.05078125</v>
      </c>
      <c r="D137" s="42">
        <v>2.1190600000000002</v>
      </c>
      <c r="F137" s="38">
        <f t="shared" si="12"/>
        <v>105.953</v>
      </c>
      <c r="I137" s="18">
        <f t="shared" si="13"/>
        <v>2.6312303961014475E-6</v>
      </c>
      <c r="J137" s="19">
        <f t="shared" si="14"/>
        <v>105.95137789322297</v>
      </c>
      <c r="K137" s="19">
        <f t="shared" si="15"/>
        <v>1.2938365649648449E-11</v>
      </c>
      <c r="L137" s="19">
        <f t="shared" si="16"/>
        <v>1.433190774243842E-8</v>
      </c>
      <c r="M137" s="19">
        <f t="shared" si="17"/>
        <v>8.8234775277046674E-4</v>
      </c>
      <c r="P137" s="68">
        <f t="shared" si="18"/>
        <v>142.05078125</v>
      </c>
      <c r="Q137" s="68">
        <f t="shared" si="19"/>
        <v>2.504468874647614E-3</v>
      </c>
      <c r="R137" s="68">
        <f t="shared" si="20"/>
        <v>8.8236209761305417E-4</v>
      </c>
      <c r="S137" s="68">
        <f t="shared" si="21"/>
        <v>1.2938365649648449E-11</v>
      </c>
      <c r="T137" s="68">
        <f t="shared" si="22"/>
        <v>1.433190774243842E-8</v>
      </c>
      <c r="U137" s="68">
        <f t="shared" si="23"/>
        <v>8.8234775277046674E-4</v>
      </c>
    </row>
    <row r="138" spans="3:21" x14ac:dyDescent="0.25">
      <c r="C138" s="42">
        <v>143.12348937988281</v>
      </c>
      <c r="D138" s="42">
        <v>2.1190500000000001</v>
      </c>
      <c r="F138" s="38">
        <f t="shared" si="12"/>
        <v>105.9525</v>
      </c>
      <c r="I138" s="18">
        <f t="shared" si="13"/>
        <v>1.215481167019508E-6</v>
      </c>
      <c r="J138" s="19">
        <f t="shared" si="14"/>
        <v>105.95139751137556</v>
      </c>
      <c r="K138" s="19">
        <f t="shared" si="15"/>
        <v>1.8293097170626655E-11</v>
      </c>
      <c r="L138" s="19">
        <f t="shared" si="16"/>
        <v>1.7045076306362294E-8</v>
      </c>
      <c r="M138" s="19">
        <f t="shared" si="17"/>
        <v>9.0196318684118064E-4</v>
      </c>
      <c r="P138" s="68">
        <f t="shared" si="18"/>
        <v>143.12348937988281</v>
      </c>
      <c r="Q138" s="68">
        <f t="shared" si="19"/>
        <v>2.0044688746452266E-3</v>
      </c>
      <c r="R138" s="68">
        <f t="shared" si="20"/>
        <v>9.0198025020526984E-4</v>
      </c>
      <c r="S138" s="68">
        <f t="shared" si="21"/>
        <v>1.8293097170626655E-11</v>
      </c>
      <c r="T138" s="68">
        <f t="shared" si="22"/>
        <v>1.7045076306362294E-8</v>
      </c>
      <c r="U138" s="68">
        <f t="shared" si="23"/>
        <v>9.0196318684118064E-4</v>
      </c>
    </row>
    <row r="139" spans="3:21" x14ac:dyDescent="0.25">
      <c r="C139" s="42">
        <v>144.1998291015625</v>
      </c>
      <c r="D139" s="42">
        <v>2.1190699999999998</v>
      </c>
      <c r="F139" s="38">
        <f t="shared" si="12"/>
        <v>105.95349999999999</v>
      </c>
      <c r="I139" s="18">
        <f t="shared" si="13"/>
        <v>4.3364549044207964E-6</v>
      </c>
      <c r="J139" s="19">
        <f t="shared" si="14"/>
        <v>105.95141758435838</v>
      </c>
      <c r="K139" s="19">
        <f t="shared" si="15"/>
        <v>2.5825328143532132E-11</v>
      </c>
      <c r="L139" s="19">
        <f t="shared" si="16"/>
        <v>2.0263577732501119E-8</v>
      </c>
      <c r="M139" s="19">
        <f t="shared" si="17"/>
        <v>9.2203294362728702E-4</v>
      </c>
      <c r="P139" s="68">
        <f t="shared" si="18"/>
        <v>144.1998291015625</v>
      </c>
      <c r="Q139" s="68">
        <f t="shared" si="19"/>
        <v>3.0044688746357906E-3</v>
      </c>
      <c r="R139" s="68">
        <f t="shared" si="20"/>
        <v>9.2205323302607667E-4</v>
      </c>
      <c r="S139" s="68">
        <f t="shared" si="21"/>
        <v>2.5825328143532132E-11</v>
      </c>
      <c r="T139" s="68">
        <f t="shared" si="22"/>
        <v>2.0263577732501119E-8</v>
      </c>
      <c r="U139" s="68">
        <f t="shared" si="23"/>
        <v>9.2203294362728702E-4</v>
      </c>
    </row>
    <row r="140" spans="3:21" x14ac:dyDescent="0.25">
      <c r="C140" s="42">
        <v>145.29362487792969</v>
      </c>
      <c r="D140" s="42">
        <v>2.1190699999999998</v>
      </c>
      <c r="F140" s="38">
        <f t="shared" si="12"/>
        <v>105.95349999999999</v>
      </c>
      <c r="I140" s="18">
        <f t="shared" si="13"/>
        <v>4.2502433310968939E-6</v>
      </c>
      <c r="J140" s="19">
        <f t="shared" si="14"/>
        <v>105.95143838817157</v>
      </c>
      <c r="K140" s="19">
        <f t="shared" si="15"/>
        <v>3.6563224457671537E-11</v>
      </c>
      <c r="L140" s="19">
        <f t="shared" si="16"/>
        <v>2.4132790629926602E-8</v>
      </c>
      <c r="M140" s="19">
        <f t="shared" si="17"/>
        <v>9.428328768589097E-4</v>
      </c>
      <c r="P140" s="68">
        <f t="shared" si="18"/>
        <v>145.29362487792969</v>
      </c>
      <c r="Q140" s="68">
        <f t="shared" si="19"/>
        <v>3.0044688746357906E-3</v>
      </c>
      <c r="R140" s="68">
        <f t="shared" si="20"/>
        <v>9.4285704621199784E-4</v>
      </c>
      <c r="S140" s="68">
        <f t="shared" si="21"/>
        <v>3.6563224457671537E-11</v>
      </c>
      <c r="T140" s="68">
        <f t="shared" si="22"/>
        <v>2.4132790629926602E-8</v>
      </c>
      <c r="U140" s="68">
        <f t="shared" si="23"/>
        <v>9.428328768589097E-4</v>
      </c>
    </row>
    <row r="141" spans="3:21" x14ac:dyDescent="0.25">
      <c r="C141" s="42">
        <v>146.43865966796875</v>
      </c>
      <c r="D141" s="42">
        <v>2.1190899999999999</v>
      </c>
      <c r="F141" s="38">
        <f t="shared" si="12"/>
        <v>105.9545</v>
      </c>
      <c r="I141" s="18">
        <f t="shared" si="13"/>
        <v>9.2378809352014338E-6</v>
      </c>
      <c r="J141" s="19">
        <f t="shared" si="14"/>
        <v>105.95146061174984</v>
      </c>
      <c r="K141" s="19">
        <f t="shared" si="15"/>
        <v>5.2460551545752049E-11</v>
      </c>
      <c r="L141" s="19">
        <f t="shared" si="16"/>
        <v>2.8945068860106762E-8</v>
      </c>
      <c r="M141" s="19">
        <f t="shared" si="17"/>
        <v>9.6505162695064025E-4</v>
      </c>
      <c r="P141" s="68">
        <f t="shared" si="18"/>
        <v>146.43865966796875</v>
      </c>
      <c r="Q141" s="68">
        <f t="shared" si="19"/>
        <v>4.0044688746405654E-3</v>
      </c>
      <c r="R141" s="68">
        <f t="shared" si="20"/>
        <v>9.650806244820842E-4</v>
      </c>
      <c r="S141" s="68">
        <f t="shared" si="21"/>
        <v>5.2460551545752049E-11</v>
      </c>
      <c r="T141" s="68">
        <f t="shared" si="22"/>
        <v>2.8945068860106762E-8</v>
      </c>
      <c r="U141" s="68">
        <f t="shared" si="23"/>
        <v>9.6505162695064025E-4</v>
      </c>
    </row>
    <row r="142" spans="3:21" x14ac:dyDescent="0.25">
      <c r="C142" s="42">
        <v>147.56117248535156</v>
      </c>
      <c r="D142" s="42">
        <v>2.1190699999999998</v>
      </c>
      <c r="F142" s="38">
        <f t="shared" si="12"/>
        <v>105.95349999999999</v>
      </c>
      <c r="I142" s="18">
        <f t="shared" si="13"/>
        <v>4.0689025030722464E-6</v>
      </c>
      <c r="J142" s="19">
        <f t="shared" si="14"/>
        <v>105.95148284792266</v>
      </c>
      <c r="K142" s="19">
        <f t="shared" si="15"/>
        <v>7.4518239620924461E-11</v>
      </c>
      <c r="L142" s="19">
        <f t="shared" si="16"/>
        <v>3.455511069905192E-8</v>
      </c>
      <c r="M142" s="19">
        <f t="shared" si="17"/>
        <v>9.8728216767399418E-4</v>
      </c>
      <c r="P142" s="68">
        <f t="shared" si="18"/>
        <v>147.56117248535156</v>
      </c>
      <c r="Q142" s="68">
        <f t="shared" si="19"/>
        <v>3.0044688746357906E-3</v>
      </c>
      <c r="R142" s="68">
        <f t="shared" si="20"/>
        <v>9.8731679730690303E-4</v>
      </c>
      <c r="S142" s="68">
        <f t="shared" si="21"/>
        <v>7.4518239620924461E-11</v>
      </c>
      <c r="T142" s="68">
        <f t="shared" si="22"/>
        <v>3.455511069905192E-8</v>
      </c>
      <c r="U142" s="68">
        <f t="shared" si="23"/>
        <v>9.8728216767399418E-4</v>
      </c>
    </row>
    <row r="143" spans="3:21" x14ac:dyDescent="0.25">
      <c r="C143" s="42">
        <v>148.66441345214844</v>
      </c>
      <c r="D143" s="42">
        <v>2.1190799999999999</v>
      </c>
      <c r="F143" s="38">
        <f t="shared" si="12"/>
        <v>105.95399999999999</v>
      </c>
      <c r="I143" s="18">
        <f t="shared" si="13"/>
        <v>6.2243079012257652E-6</v>
      </c>
      <c r="J143" s="19">
        <f t="shared" si="14"/>
        <v>105.9515051437113</v>
      </c>
      <c r="K143" s="19">
        <f t="shared" si="15"/>
        <v>1.0491693366720045E-10</v>
      </c>
      <c r="L143" s="19">
        <f t="shared" si="16"/>
        <v>4.1083720571715233E-8</v>
      </c>
      <c r="M143" s="19">
        <f t="shared" si="17"/>
        <v>1.0095713973063837E-3</v>
      </c>
      <c r="P143" s="68">
        <f t="shared" si="18"/>
        <v>148.66441345214844</v>
      </c>
      <c r="Q143" s="68">
        <f t="shared" si="19"/>
        <v>3.504468874638178E-3</v>
      </c>
      <c r="R143" s="68">
        <f t="shared" si="20"/>
        <v>1.009612585946229E-3</v>
      </c>
      <c r="S143" s="68">
        <f t="shared" si="21"/>
        <v>1.0491693366720045E-10</v>
      </c>
      <c r="T143" s="68">
        <f t="shared" si="22"/>
        <v>4.1083720571715233E-8</v>
      </c>
      <c r="U143" s="68">
        <f t="shared" si="23"/>
        <v>1.0095713973063837E-3</v>
      </c>
    </row>
    <row r="144" spans="3:21" x14ac:dyDescent="0.25">
      <c r="C144" s="42">
        <v>149.75639343261719</v>
      </c>
      <c r="D144" s="42">
        <v>2.1191399999999998</v>
      </c>
      <c r="F144" s="38">
        <f t="shared" si="12"/>
        <v>105.95699999999999</v>
      </c>
      <c r="I144" s="18">
        <f t="shared" si="13"/>
        <v>2.994661290298531E-5</v>
      </c>
      <c r="J144" s="19">
        <f t="shared" si="14"/>
        <v>105.95152765014797</v>
      </c>
      <c r="K144" s="19">
        <f t="shared" si="15"/>
        <v>1.4679507438208366E-10</v>
      </c>
      <c r="L144" s="19">
        <f t="shared" si="16"/>
        <v>4.8709279350806956E-8</v>
      </c>
      <c r="M144" s="19">
        <f t="shared" si="17"/>
        <v>1.0320701665403377E-3</v>
      </c>
      <c r="P144" s="68">
        <f t="shared" si="18"/>
        <v>149.75639343261719</v>
      </c>
      <c r="Q144" s="68">
        <f t="shared" si="19"/>
        <v>6.5044688746382917E-3</v>
      </c>
      <c r="R144" s="68">
        <f t="shared" si="20"/>
        <v>1.0321190226108001E-3</v>
      </c>
      <c r="S144" s="68">
        <f t="shared" si="21"/>
        <v>1.4679507438208366E-10</v>
      </c>
      <c r="T144" s="68">
        <f t="shared" si="22"/>
        <v>4.8709279350806956E-8</v>
      </c>
      <c r="U144" s="68">
        <f t="shared" si="23"/>
        <v>1.0320701665403377E-3</v>
      </c>
    </row>
    <row r="145" spans="3:21" x14ac:dyDescent="0.25">
      <c r="C145" s="42">
        <v>150.83454895019531</v>
      </c>
      <c r="D145" s="42">
        <v>2.1190799999999999</v>
      </c>
      <c r="F145" s="38">
        <f t="shared" si="12"/>
        <v>105.95399999999999</v>
      </c>
      <c r="I145" s="18">
        <f t="shared" si="13"/>
        <v>6.0009978960853943E-6</v>
      </c>
      <c r="J145" s="19">
        <f t="shared" si="14"/>
        <v>105.95155030657099</v>
      </c>
      <c r="K145" s="19">
        <f t="shared" si="15"/>
        <v>2.0396655684537757E-10</v>
      </c>
      <c r="L145" s="19">
        <f t="shared" si="16"/>
        <v>5.7567832583545848E-8</v>
      </c>
      <c r="M145" s="19">
        <f t="shared" si="17"/>
        <v>1.0547176738345597E-3</v>
      </c>
      <c r="P145" s="68">
        <f t="shared" si="18"/>
        <v>150.83454895019531</v>
      </c>
      <c r="Q145" s="68">
        <f t="shared" si="19"/>
        <v>3.504468874638178E-3</v>
      </c>
      <c r="R145" s="68">
        <f t="shared" si="20"/>
        <v>1.0547754456382563E-3</v>
      </c>
      <c r="S145" s="68">
        <f t="shared" si="21"/>
        <v>2.0396655684537757E-10</v>
      </c>
      <c r="T145" s="68">
        <f t="shared" si="22"/>
        <v>5.7567832583545848E-8</v>
      </c>
      <c r="U145" s="68">
        <f t="shared" si="23"/>
        <v>1.0547176738345597E-3</v>
      </c>
    </row>
    <row r="146" spans="3:21" x14ac:dyDescent="0.25">
      <c r="C146" s="42">
        <v>151.90216064453125</v>
      </c>
      <c r="D146" s="42">
        <v>2.1190600000000002</v>
      </c>
      <c r="F146" s="38">
        <f t="shared" si="12"/>
        <v>105.953</v>
      </c>
      <c r="I146" s="18">
        <f t="shared" si="13"/>
        <v>2.035831514901198E-6</v>
      </c>
      <c r="J146" s="19">
        <f t="shared" si="14"/>
        <v>105.95157317432218</v>
      </c>
      <c r="K146" s="19">
        <f t="shared" si="15"/>
        <v>2.8174888482228829E-10</v>
      </c>
      <c r="L146" s="19">
        <f t="shared" si="16"/>
        <v>6.7859375800676008E-8</v>
      </c>
      <c r="M146" s="19">
        <f t="shared" si="17"/>
        <v>1.0775750556920904E-3</v>
      </c>
      <c r="P146" s="68">
        <f t="shared" si="18"/>
        <v>151.90216064453125</v>
      </c>
      <c r="Q146" s="68">
        <f t="shared" si="19"/>
        <v>2.504468874647614E-3</v>
      </c>
      <c r="R146" s="68">
        <f t="shared" si="20"/>
        <v>1.0776431968224642E-3</v>
      </c>
      <c r="S146" s="68">
        <f t="shared" si="21"/>
        <v>2.8174888482228829E-10</v>
      </c>
      <c r="T146" s="68">
        <f t="shared" si="22"/>
        <v>6.7859375800676008E-8</v>
      </c>
      <c r="U146" s="68">
        <f t="shared" si="23"/>
        <v>1.0775750556920904E-3</v>
      </c>
    </row>
    <row r="147" spans="3:21" x14ac:dyDescent="0.25">
      <c r="C147" s="42">
        <v>152.98832702636719</v>
      </c>
      <c r="D147" s="42">
        <v>2.1190600000000002</v>
      </c>
      <c r="F147" s="38">
        <f t="shared" si="12"/>
        <v>105.953</v>
      </c>
      <c r="I147" s="18">
        <f t="shared" si="13"/>
        <v>1.9687207794911398E-6</v>
      </c>
      <c r="J147" s="19">
        <f t="shared" si="14"/>
        <v>105.95159688889268</v>
      </c>
      <c r="K147" s="19">
        <f t="shared" si="15"/>
        <v>3.9033033519842499E-10</v>
      </c>
      <c r="L147" s="19">
        <f t="shared" si="16"/>
        <v>8.0138956188280839E-8</v>
      </c>
      <c r="M147" s="19">
        <f t="shared" si="17"/>
        <v>1.1012772380383062E-3</v>
      </c>
      <c r="P147" s="68">
        <f t="shared" si="18"/>
        <v>152.98832702636719</v>
      </c>
      <c r="Q147" s="68">
        <f t="shared" si="19"/>
        <v>2.504468874647614E-3</v>
      </c>
      <c r="R147" s="68">
        <f t="shared" si="20"/>
        <v>1.1013577673253394E-3</v>
      </c>
      <c r="S147" s="68">
        <f t="shared" si="21"/>
        <v>3.9033033519842499E-10</v>
      </c>
      <c r="T147" s="68">
        <f t="shared" si="22"/>
        <v>8.0138956188280839E-8</v>
      </c>
      <c r="U147" s="68">
        <f t="shared" si="23"/>
        <v>1.1012772380383062E-3</v>
      </c>
    </row>
    <row r="148" spans="3:21" x14ac:dyDescent="0.25">
      <c r="C148" s="42">
        <v>154.08212280273438</v>
      </c>
      <c r="D148" s="42">
        <v>2.1190899999999999</v>
      </c>
      <c r="F148" s="38">
        <f t="shared" si="12"/>
        <v>105.9545</v>
      </c>
      <c r="I148" s="18">
        <f t="shared" si="13"/>
        <v>8.2872838486862738E-6</v>
      </c>
      <c r="J148" s="19">
        <f t="shared" si="14"/>
        <v>105.95162123570803</v>
      </c>
      <c r="K148" s="19">
        <f t="shared" si="15"/>
        <v>5.4050869032468926E-10</v>
      </c>
      <c r="L148" s="19">
        <f t="shared" si="16"/>
        <v>9.4653976898014961E-8</v>
      </c>
      <c r="M148" s="19">
        <f t="shared" si="17"/>
        <v>1.1256093881945935E-3</v>
      </c>
      <c r="P148" s="68">
        <f t="shared" si="18"/>
        <v>154.08212280273438</v>
      </c>
      <c r="Q148" s="68">
        <f t="shared" si="19"/>
        <v>4.0044688746405654E-3</v>
      </c>
      <c r="R148" s="68">
        <f t="shared" si="20"/>
        <v>1.1257045826766898E-3</v>
      </c>
      <c r="S148" s="68">
        <f t="shared" si="21"/>
        <v>5.4050869032468926E-10</v>
      </c>
      <c r="T148" s="68">
        <f t="shared" si="22"/>
        <v>9.4653976898014961E-8</v>
      </c>
      <c r="U148" s="68">
        <f t="shared" si="23"/>
        <v>1.1256093881945935E-3</v>
      </c>
    </row>
    <row r="149" spans="3:21" x14ac:dyDescent="0.25">
      <c r="C149" s="42">
        <v>155.18644714355469</v>
      </c>
      <c r="D149" s="42">
        <v>2.1190500000000001</v>
      </c>
      <c r="F149" s="38">
        <f t="shared" si="12"/>
        <v>105.9525</v>
      </c>
      <c r="I149" s="18">
        <f t="shared" si="13"/>
        <v>7.2880550551455237E-7</v>
      </c>
      <c r="J149" s="19">
        <f t="shared" si="14"/>
        <v>105.95164629893668</v>
      </c>
      <c r="K149" s="19">
        <f t="shared" si="15"/>
        <v>7.4871783698238119E-10</v>
      </c>
      <c r="L149" s="19">
        <f t="shared" si="16"/>
        <v>1.1186027444708626E-7</v>
      </c>
      <c r="M149" s="19">
        <f t="shared" si="17"/>
        <v>1.1506552023332944E-3</v>
      </c>
      <c r="P149" s="68">
        <f t="shared" si="18"/>
        <v>155.18644714355469</v>
      </c>
      <c r="Q149" s="68">
        <f t="shared" si="19"/>
        <v>2.0044688746452266E-3</v>
      </c>
      <c r="R149" s="68">
        <f t="shared" si="20"/>
        <v>1.1507678113247266E-3</v>
      </c>
      <c r="S149" s="68">
        <f t="shared" si="21"/>
        <v>7.4871783698238119E-10</v>
      </c>
      <c r="T149" s="68">
        <f t="shared" si="22"/>
        <v>1.1186027444708626E-7</v>
      </c>
      <c r="U149" s="68">
        <f t="shared" si="23"/>
        <v>1.1506552023332944E-3</v>
      </c>
    </row>
    <row r="150" spans="3:21" x14ac:dyDescent="0.25">
      <c r="C150" s="42">
        <v>156.31732177734375</v>
      </c>
      <c r="D150" s="42">
        <v>2.1190600000000002</v>
      </c>
      <c r="F150" s="38">
        <f t="shared" si="12"/>
        <v>105.953</v>
      </c>
      <c r="I150" s="18">
        <f t="shared" si="13"/>
        <v>1.7623218211930891E-6</v>
      </c>
      <c r="J150" s="19">
        <f t="shared" si="14"/>
        <v>105.95167247530298</v>
      </c>
      <c r="K150" s="19">
        <f t="shared" si="15"/>
        <v>1.0422457072143323E-9</v>
      </c>
      <c r="L150" s="19">
        <f t="shared" si="16"/>
        <v>1.3258183227389617E-7</v>
      </c>
      <c r="M150" s="19">
        <f t="shared" si="17"/>
        <v>1.1768105535529658E-3</v>
      </c>
      <c r="P150" s="68">
        <f t="shared" si="18"/>
        <v>156.31732177734375</v>
      </c>
      <c r="Q150" s="68">
        <f t="shared" si="19"/>
        <v>2.504468874647614E-3</v>
      </c>
      <c r="R150" s="68">
        <f t="shared" si="20"/>
        <v>1.1769441776294798E-3</v>
      </c>
      <c r="S150" s="68">
        <f t="shared" si="21"/>
        <v>1.0422457072143323E-9</v>
      </c>
      <c r="T150" s="68">
        <f t="shared" si="22"/>
        <v>1.3258183227389617E-7</v>
      </c>
      <c r="U150" s="68">
        <f t="shared" si="23"/>
        <v>1.1768105535529658E-3</v>
      </c>
    </row>
    <row r="151" spans="3:21" x14ac:dyDescent="0.25">
      <c r="C151" s="42">
        <v>157.42709350585938</v>
      </c>
      <c r="D151" s="42">
        <v>2.1190500000000001</v>
      </c>
      <c r="F151" s="38">
        <f t="shared" si="12"/>
        <v>105.9525</v>
      </c>
      <c r="I151" s="18">
        <f t="shared" si="13"/>
        <v>6.4212317115819595E-7</v>
      </c>
      <c r="J151" s="19">
        <f t="shared" si="14"/>
        <v>105.95169867411676</v>
      </c>
      <c r="K151" s="19">
        <f t="shared" si="15"/>
        <v>1.4377921412167075E-9</v>
      </c>
      <c r="L151" s="19">
        <f t="shared" si="16"/>
        <v>1.5647671208503752E-7</v>
      </c>
      <c r="M151" s="19">
        <f t="shared" si="17"/>
        <v>1.2029850769014127E-3</v>
      </c>
      <c r="P151" s="68">
        <f t="shared" si="18"/>
        <v>157.42709350585938</v>
      </c>
      <c r="Q151" s="68">
        <f t="shared" si="19"/>
        <v>2.0044688746452266E-3</v>
      </c>
      <c r="R151" s="68">
        <f t="shared" si="20"/>
        <v>1.2031429914003411E-3</v>
      </c>
      <c r="S151" s="68">
        <f t="shared" si="21"/>
        <v>1.4377921412167075E-9</v>
      </c>
      <c r="T151" s="68">
        <f t="shared" si="22"/>
        <v>1.5647671208503752E-7</v>
      </c>
      <c r="U151" s="68">
        <f t="shared" si="23"/>
        <v>1.2029850769014127E-3</v>
      </c>
    </row>
    <row r="152" spans="3:21" x14ac:dyDescent="0.25">
      <c r="C152" s="42">
        <v>158.54634094238281</v>
      </c>
      <c r="D152" s="42">
        <v>2.11904</v>
      </c>
      <c r="F152" s="38">
        <f t="shared" si="12"/>
        <v>105.952</v>
      </c>
      <c r="I152" s="18">
        <f t="shared" si="13"/>
        <v>7.5285404532988598E-8</v>
      </c>
      <c r="J152" s="19">
        <f t="shared" si="14"/>
        <v>105.95172561814103</v>
      </c>
      <c r="K152" s="19">
        <f t="shared" si="15"/>
        <v>1.9831963785010697E-9</v>
      </c>
      <c r="L152" s="19">
        <f t="shared" si="16"/>
        <v>1.8474096789453682E-7</v>
      </c>
      <c r="M152" s="19">
        <f t="shared" si="17"/>
        <v>1.2299002915110223E-3</v>
      </c>
      <c r="P152" s="68">
        <f t="shared" si="18"/>
        <v>158.54634094238281</v>
      </c>
      <c r="Q152" s="68">
        <f t="shared" si="19"/>
        <v>1.5044688746428392E-3</v>
      </c>
      <c r="R152" s="68">
        <f t="shared" si="20"/>
        <v>1.2300870156707333E-3</v>
      </c>
      <c r="S152" s="68">
        <f t="shared" si="21"/>
        <v>1.9831963785010697E-9</v>
      </c>
      <c r="T152" s="68">
        <f t="shared" si="22"/>
        <v>1.8474096789453682E-7</v>
      </c>
      <c r="U152" s="68">
        <f t="shared" si="23"/>
        <v>1.2299002915110223E-3</v>
      </c>
    </row>
    <row r="153" spans="3:21" x14ac:dyDescent="0.25">
      <c r="C153" s="42">
        <v>159.69355773925781</v>
      </c>
      <c r="D153" s="42">
        <v>2.1190199999999999</v>
      </c>
      <c r="F153" s="38">
        <f t="shared" si="12"/>
        <v>105.95099999999999</v>
      </c>
      <c r="I153" s="18">
        <f t="shared" si="13"/>
        <v>5.6819717266936782E-7</v>
      </c>
      <c r="J153" s="19">
        <f t="shared" si="14"/>
        <v>105.95175378854638</v>
      </c>
      <c r="K153" s="19">
        <f t="shared" si="15"/>
        <v>2.7493083386868309E-9</v>
      </c>
      <c r="L153" s="19">
        <f t="shared" si="16"/>
        <v>2.187723484532664E-7</v>
      </c>
      <c r="M153" s="19">
        <f t="shared" si="17"/>
        <v>1.2580358993786931E-3</v>
      </c>
      <c r="P153" s="68">
        <f t="shared" si="18"/>
        <v>159.69355773925781</v>
      </c>
      <c r="Q153" s="68">
        <f t="shared" si="19"/>
        <v>5.0446887463806434E-4</v>
      </c>
      <c r="R153" s="68">
        <f t="shared" si="20"/>
        <v>1.2582574210284747E-3</v>
      </c>
      <c r="S153" s="68">
        <f t="shared" si="21"/>
        <v>2.7493083386868309E-9</v>
      </c>
      <c r="T153" s="68">
        <f t="shared" si="22"/>
        <v>2.187723484532664E-7</v>
      </c>
      <c r="U153" s="68">
        <f t="shared" si="23"/>
        <v>1.2580358993786931E-3</v>
      </c>
    </row>
    <row r="154" spans="3:21" x14ac:dyDescent="0.25">
      <c r="C154" s="42">
        <v>160.85749816894531</v>
      </c>
      <c r="D154" s="42">
        <v>2.1190500000000001</v>
      </c>
      <c r="F154" s="38">
        <f t="shared" ref="F154:F217" si="24">D154*J$8</f>
        <v>105.9525</v>
      </c>
      <c r="I154" s="18">
        <f t="shared" ref="I154:I217" si="25">(F154-J154)^2</f>
        <v>5.1415773387054349E-7</v>
      </c>
      <c r="J154" s="19">
        <f t="shared" ref="J154:J217" si="26">K154+L154+M154+J$21</f>
        <v>105.95178295207003</v>
      </c>
      <c r="K154" s="19">
        <f t="shared" ref="K154:K217" si="27">K$15*EXP(-0.5*((C154-K$14)/K$16)^2)</f>
        <v>3.8177011918970567E-9</v>
      </c>
      <c r="L154" s="19">
        <f t="shared" ref="L154:L217" si="28">L$15*EXP(-0.5*((C154-L$14)/L$16)^2)</f>
        <v>2.5941129274679845E-7</v>
      </c>
      <c r="M154" s="19">
        <f t="shared" ref="M154:M217" si="29">M$15*EXP(-0.5*((C154-M$14)/M$16)^2)</f>
        <v>1.2871577156789785E-3</v>
      </c>
      <c r="P154" s="68">
        <f t="shared" ref="P154:P217" si="30">C154</f>
        <v>160.85749816894531</v>
      </c>
      <c r="Q154" s="68">
        <f t="shared" ref="Q154:Q217" si="31">F154-J$21</f>
        <v>2.0044688746452266E-3</v>
      </c>
      <c r="R154" s="68">
        <f t="shared" ref="R154:R217" si="32">J154-J$21</f>
        <v>1.2874209446778195E-3</v>
      </c>
      <c r="S154" s="68">
        <f t="shared" ref="S154:S217" si="33">K154</f>
        <v>3.8177011918970567E-9</v>
      </c>
      <c r="T154" s="68">
        <f t="shared" ref="T154:T217" si="34">L154</f>
        <v>2.5941129274679845E-7</v>
      </c>
      <c r="U154" s="68">
        <f t="shared" ref="U154:U217" si="35">M154</f>
        <v>1.2871577156789785E-3</v>
      </c>
    </row>
    <row r="155" spans="3:21" x14ac:dyDescent="0.25">
      <c r="C155" s="42">
        <v>161.95718383789063</v>
      </c>
      <c r="D155" s="42">
        <v>2.1190699999999998</v>
      </c>
      <c r="F155" s="38">
        <f t="shared" si="24"/>
        <v>105.95349999999999</v>
      </c>
      <c r="I155" s="18">
        <f t="shared" si="25"/>
        <v>2.8525375136921155E-6</v>
      </c>
      <c r="J155" s="19">
        <f t="shared" si="26"/>
        <v>105.9518110543189</v>
      </c>
      <c r="K155" s="19">
        <f t="shared" si="27"/>
        <v>5.1911407530034897E-9</v>
      </c>
      <c r="L155" s="19">
        <f t="shared" si="28"/>
        <v>3.0439306947568709E-7</v>
      </c>
      <c r="M155" s="19">
        <f t="shared" si="29"/>
        <v>1.3152136093272199E-3</v>
      </c>
      <c r="P155" s="68">
        <f t="shared" si="30"/>
        <v>161.95718383789063</v>
      </c>
      <c r="Q155" s="68">
        <f t="shared" si="31"/>
        <v>3.0044688746357906E-3</v>
      </c>
      <c r="R155" s="68">
        <f t="shared" si="32"/>
        <v>1.3155231935400025E-3</v>
      </c>
      <c r="S155" s="68">
        <f t="shared" si="33"/>
        <v>5.1911407530034897E-9</v>
      </c>
      <c r="T155" s="68">
        <f t="shared" si="34"/>
        <v>3.0439306947568709E-7</v>
      </c>
      <c r="U155" s="68">
        <f t="shared" si="35"/>
        <v>1.3152136093272199E-3</v>
      </c>
    </row>
    <row r="156" spans="3:21" x14ac:dyDescent="0.25">
      <c r="C156" s="42">
        <v>163.08647155761719</v>
      </c>
      <c r="D156" s="42">
        <v>2.1190699999999998</v>
      </c>
      <c r="F156" s="38">
        <f t="shared" si="24"/>
        <v>105.95349999999999</v>
      </c>
      <c r="I156" s="18">
        <f t="shared" si="25"/>
        <v>2.7540136268921971E-6</v>
      </c>
      <c r="J156" s="19">
        <f t="shared" si="26"/>
        <v>105.95184047789201</v>
      </c>
      <c r="K156" s="19">
        <f t="shared" si="27"/>
        <v>7.0966872079114988E-9</v>
      </c>
      <c r="L156" s="19">
        <f t="shared" si="28"/>
        <v>3.5832671477835747E-7</v>
      </c>
      <c r="M156" s="19">
        <f t="shared" si="29"/>
        <v>1.3445813432547563E-3</v>
      </c>
      <c r="P156" s="68">
        <f t="shared" si="30"/>
        <v>163.08647155761719</v>
      </c>
      <c r="Q156" s="68">
        <f t="shared" si="31"/>
        <v>3.0044688746357906E-3</v>
      </c>
      <c r="R156" s="68">
        <f t="shared" si="32"/>
        <v>1.3449467666504233E-3</v>
      </c>
      <c r="S156" s="68">
        <f t="shared" si="33"/>
        <v>7.0966872079114988E-9</v>
      </c>
      <c r="T156" s="68">
        <f t="shared" si="34"/>
        <v>3.5832671477835747E-7</v>
      </c>
      <c r="U156" s="68">
        <f t="shared" si="35"/>
        <v>1.3445813432547563E-3</v>
      </c>
    </row>
    <row r="157" spans="3:21" x14ac:dyDescent="0.25">
      <c r="C157" s="42">
        <v>164.21499633789063</v>
      </c>
      <c r="D157" s="42">
        <v>2.1190500000000001</v>
      </c>
      <c r="F157" s="38">
        <f t="shared" si="24"/>
        <v>105.9525</v>
      </c>
      <c r="I157" s="18">
        <f t="shared" si="25"/>
        <v>3.9631595371096814E-7</v>
      </c>
      <c r="J157" s="19">
        <f t="shared" si="26"/>
        <v>105.95187046369945</v>
      </c>
      <c r="K157" s="19">
        <f t="shared" si="27"/>
        <v>9.6712082948100137E-9</v>
      </c>
      <c r="L157" s="19">
        <f t="shared" si="28"/>
        <v>4.2130745158897999E-7</v>
      </c>
      <c r="M157" s="19">
        <f t="shared" si="29"/>
        <v>1.3745015954305531E-3</v>
      </c>
      <c r="P157" s="68">
        <f t="shared" si="30"/>
        <v>164.21499633789063</v>
      </c>
      <c r="Q157" s="68">
        <f t="shared" si="31"/>
        <v>2.0044688746452266E-3</v>
      </c>
      <c r="R157" s="68">
        <f t="shared" si="32"/>
        <v>1.3749325740946006E-3</v>
      </c>
      <c r="S157" s="68">
        <f t="shared" si="33"/>
        <v>9.6712082948100137E-9</v>
      </c>
      <c r="T157" s="68">
        <f t="shared" si="34"/>
        <v>4.2130745158897999E-7</v>
      </c>
      <c r="U157" s="68">
        <f t="shared" si="35"/>
        <v>1.3745015954305531E-3</v>
      </c>
    </row>
    <row r="158" spans="3:21" x14ac:dyDescent="0.25">
      <c r="C158" s="42">
        <v>165.29547119140625</v>
      </c>
      <c r="D158" s="42">
        <v>2.1190600000000002</v>
      </c>
      <c r="F158" s="38">
        <f t="shared" si="24"/>
        <v>105.953</v>
      </c>
      <c r="I158" s="18">
        <f t="shared" si="25"/>
        <v>1.2105984720812248E-6</v>
      </c>
      <c r="J158" s="19">
        <f t="shared" si="26"/>
        <v>105.95189972800087</v>
      </c>
      <c r="K158" s="19">
        <f t="shared" si="27"/>
        <v>1.2971404604801232E-8</v>
      </c>
      <c r="L158" s="19">
        <f t="shared" si="28"/>
        <v>4.9144914119967862E-7</v>
      </c>
      <c r="M158" s="19">
        <f t="shared" si="29"/>
        <v>1.4036924549628907E-3</v>
      </c>
      <c r="P158" s="68">
        <f t="shared" si="30"/>
        <v>165.29547119140625</v>
      </c>
      <c r="Q158" s="68">
        <f t="shared" si="31"/>
        <v>2.504468874647614E-3</v>
      </c>
      <c r="R158" s="68">
        <f t="shared" si="32"/>
        <v>1.404196875512298E-3</v>
      </c>
      <c r="S158" s="68">
        <f t="shared" si="33"/>
        <v>1.2971404604801232E-8</v>
      </c>
      <c r="T158" s="68">
        <f t="shared" si="34"/>
        <v>4.9144914119967862E-7</v>
      </c>
      <c r="U158" s="68">
        <f t="shared" si="35"/>
        <v>1.4036924549628907E-3</v>
      </c>
    </row>
    <row r="159" spans="3:21" x14ac:dyDescent="0.25">
      <c r="C159" s="42">
        <v>166.42068481445313</v>
      </c>
      <c r="D159" s="42">
        <v>2.1190699999999998</v>
      </c>
      <c r="F159" s="38">
        <f t="shared" si="24"/>
        <v>105.95349999999999</v>
      </c>
      <c r="I159" s="18">
        <f t="shared" si="25"/>
        <v>2.4624135401193316E-6</v>
      </c>
      <c r="J159" s="19">
        <f t="shared" si="26"/>
        <v>105.95193079206599</v>
      </c>
      <c r="K159" s="19">
        <f t="shared" si="27"/>
        <v>1.7560219693395921E-8</v>
      </c>
      <c r="L159" s="19">
        <f t="shared" si="28"/>
        <v>5.7631911668683401E-7</v>
      </c>
      <c r="M159" s="19">
        <f t="shared" si="29"/>
        <v>1.4346670612955825E-3</v>
      </c>
      <c r="P159" s="68">
        <f t="shared" si="30"/>
        <v>166.42068481445313</v>
      </c>
      <c r="Q159" s="68">
        <f t="shared" si="31"/>
        <v>3.0044688746357906E-3</v>
      </c>
      <c r="R159" s="68">
        <f t="shared" si="32"/>
        <v>1.4352609406387273E-3</v>
      </c>
      <c r="S159" s="68">
        <f t="shared" si="33"/>
        <v>1.7560219693395921E-8</v>
      </c>
      <c r="T159" s="68">
        <f t="shared" si="34"/>
        <v>5.7631911668683401E-7</v>
      </c>
      <c r="U159" s="68">
        <f t="shared" si="35"/>
        <v>1.4346670612955825E-3</v>
      </c>
    </row>
    <row r="160" spans="3:21" x14ac:dyDescent="0.25">
      <c r="C160" s="42">
        <v>167.5477294921875</v>
      </c>
      <c r="D160" s="42">
        <v>2.1190899999999999</v>
      </c>
      <c r="F160" s="38">
        <f t="shared" si="24"/>
        <v>105.9545</v>
      </c>
      <c r="I160" s="18">
        <f t="shared" si="25"/>
        <v>6.4388075489305393E-6</v>
      </c>
      <c r="J160" s="19">
        <f t="shared" si="26"/>
        <v>105.95196251944856</v>
      </c>
      <c r="K160" s="19">
        <f t="shared" si="27"/>
        <v>2.3714594689273621E-8</v>
      </c>
      <c r="L160" s="19">
        <f t="shared" si="28"/>
        <v>6.7528209852414281E-7</v>
      </c>
      <c r="M160" s="19">
        <f t="shared" si="29"/>
        <v>1.4662893265064143E-3</v>
      </c>
      <c r="P160" s="68">
        <f t="shared" si="30"/>
        <v>167.5477294921875</v>
      </c>
      <c r="Q160" s="68">
        <f t="shared" si="31"/>
        <v>4.0044688746405654E-3</v>
      </c>
      <c r="R160" s="68">
        <f t="shared" si="32"/>
        <v>1.46698832320169E-3</v>
      </c>
      <c r="S160" s="68">
        <f t="shared" si="33"/>
        <v>2.3714594689273621E-8</v>
      </c>
      <c r="T160" s="68">
        <f t="shared" si="34"/>
        <v>6.7528209852414281E-7</v>
      </c>
      <c r="U160" s="68">
        <f t="shared" si="35"/>
        <v>1.4662893265064143E-3</v>
      </c>
    </row>
    <row r="161" spans="3:21" x14ac:dyDescent="0.25">
      <c r="C161" s="42">
        <v>168.67886352539063</v>
      </c>
      <c r="D161" s="42">
        <v>2.1190799999999999</v>
      </c>
      <c r="F161" s="38">
        <f t="shared" si="24"/>
        <v>105.95399999999999</v>
      </c>
      <c r="I161" s="18">
        <f t="shared" si="25"/>
        <v>4.0200625474404567E-6</v>
      </c>
      <c r="J161" s="19">
        <f t="shared" si="26"/>
        <v>105.95199499063656</v>
      </c>
      <c r="K161" s="19">
        <f t="shared" si="27"/>
        <v>3.1966546353317174E-8</v>
      </c>
      <c r="L161" s="19">
        <f t="shared" si="28"/>
        <v>7.908231413880782E-7</v>
      </c>
      <c r="M161" s="19">
        <f t="shared" si="29"/>
        <v>1.4986367215258289E-3</v>
      </c>
      <c r="P161" s="68">
        <f t="shared" si="30"/>
        <v>168.67886352539063</v>
      </c>
      <c r="Q161" s="68">
        <f t="shared" si="31"/>
        <v>3.504468874638178E-3</v>
      </c>
      <c r="R161" s="68">
        <f t="shared" si="32"/>
        <v>1.4994595112085563E-3</v>
      </c>
      <c r="S161" s="68">
        <f t="shared" si="33"/>
        <v>3.1966546353317174E-8</v>
      </c>
      <c r="T161" s="68">
        <f t="shared" si="34"/>
        <v>7.908231413880782E-7</v>
      </c>
      <c r="U161" s="68">
        <f t="shared" si="35"/>
        <v>1.4986367215258289E-3</v>
      </c>
    </row>
    <row r="162" spans="3:21" x14ac:dyDescent="0.25">
      <c r="C162" s="42">
        <v>169.82218933105469</v>
      </c>
      <c r="D162" s="42">
        <v>2.1190799999999999</v>
      </c>
      <c r="F162" s="38">
        <f t="shared" si="24"/>
        <v>105.95399999999999</v>
      </c>
      <c r="I162" s="18">
        <f t="shared" si="25"/>
        <v>3.8869510461805246E-6</v>
      </c>
      <c r="J162" s="19">
        <f t="shared" si="26"/>
        <v>105.95202846479965</v>
      </c>
      <c r="K162" s="19">
        <f t="shared" si="27"/>
        <v>4.3099393080759844E-8</v>
      </c>
      <c r="L162" s="19">
        <f t="shared" si="28"/>
        <v>9.266727874734619E-7</v>
      </c>
      <c r="M162" s="19">
        <f t="shared" si="29"/>
        <v>1.5319639021195261E-3</v>
      </c>
      <c r="P162" s="68">
        <f t="shared" si="30"/>
        <v>169.82218933105469</v>
      </c>
      <c r="Q162" s="68">
        <f t="shared" si="31"/>
        <v>3.504468874638178E-3</v>
      </c>
      <c r="R162" s="68">
        <f t="shared" si="32"/>
        <v>1.5329336742979649E-3</v>
      </c>
      <c r="S162" s="68">
        <f t="shared" si="33"/>
        <v>4.3099393080759844E-8</v>
      </c>
      <c r="T162" s="68">
        <f t="shared" si="34"/>
        <v>9.266727874734619E-7</v>
      </c>
      <c r="U162" s="68">
        <f t="shared" si="35"/>
        <v>1.5319639021195261E-3</v>
      </c>
    </row>
    <row r="163" spans="3:21" x14ac:dyDescent="0.25">
      <c r="C163" s="42">
        <v>170.96292114257813</v>
      </c>
      <c r="D163" s="42">
        <v>2.1190600000000002</v>
      </c>
      <c r="F163" s="38">
        <f t="shared" si="24"/>
        <v>105.953</v>
      </c>
      <c r="I163" s="18">
        <f t="shared" si="25"/>
        <v>8.7884817817109602E-7</v>
      </c>
      <c r="J163" s="19">
        <f t="shared" si="26"/>
        <v>105.95206253097216</v>
      </c>
      <c r="K163" s="19">
        <f t="shared" si="27"/>
        <v>5.7895833880022598E-8</v>
      </c>
      <c r="L163" s="19">
        <f t="shared" si="28"/>
        <v>1.0842511222315122E-6</v>
      </c>
      <c r="M163" s="19">
        <f t="shared" si="29"/>
        <v>1.565857699841294E-3</v>
      </c>
      <c r="P163" s="68">
        <f t="shared" si="30"/>
        <v>170.96292114257813</v>
      </c>
      <c r="Q163" s="68">
        <f t="shared" si="31"/>
        <v>2.504468874647614E-3</v>
      </c>
      <c r="R163" s="68">
        <f t="shared" si="32"/>
        <v>1.5669998468013091E-3</v>
      </c>
      <c r="S163" s="68">
        <f t="shared" si="33"/>
        <v>5.7895833880022598E-8</v>
      </c>
      <c r="T163" s="68">
        <f t="shared" si="34"/>
        <v>1.0842511222315122E-6</v>
      </c>
      <c r="U163" s="68">
        <f t="shared" si="35"/>
        <v>1.565857699841294E-3</v>
      </c>
    </row>
    <row r="164" spans="3:21" x14ac:dyDescent="0.25">
      <c r="C164" s="42">
        <v>172.13694763183594</v>
      </c>
      <c r="D164" s="42">
        <v>2.1190600000000002</v>
      </c>
      <c r="F164" s="38">
        <f t="shared" si="24"/>
        <v>105.953</v>
      </c>
      <c r="I164" s="18">
        <f t="shared" si="25"/>
        <v>8.1305669045421264E-7</v>
      </c>
      <c r="J164" s="19">
        <f t="shared" si="26"/>
        <v>105.95209830343771</v>
      </c>
      <c r="K164" s="19">
        <f t="shared" si="27"/>
        <v>7.8199430286232982E-8</v>
      </c>
      <c r="L164" s="19">
        <f t="shared" si="28"/>
        <v>1.2729626996097503E-6</v>
      </c>
      <c r="M164" s="19">
        <f t="shared" si="29"/>
        <v>1.6014211502238872E-3</v>
      </c>
      <c r="P164" s="68">
        <f t="shared" si="30"/>
        <v>172.13694763183594</v>
      </c>
      <c r="Q164" s="68">
        <f t="shared" si="31"/>
        <v>2.504468874647614E-3</v>
      </c>
      <c r="R164" s="68">
        <f t="shared" si="32"/>
        <v>1.6027723123528403E-3</v>
      </c>
      <c r="S164" s="68">
        <f t="shared" si="33"/>
        <v>7.8199430286232982E-8</v>
      </c>
      <c r="T164" s="68">
        <f t="shared" si="34"/>
        <v>1.2729626996097503E-6</v>
      </c>
      <c r="U164" s="68">
        <f t="shared" si="35"/>
        <v>1.6014211502238872E-3</v>
      </c>
    </row>
    <row r="165" spans="3:21" x14ac:dyDescent="0.25">
      <c r="C165" s="42">
        <v>173.26104736328125</v>
      </c>
      <c r="D165" s="42">
        <v>2.1190799999999999</v>
      </c>
      <c r="F165" s="38">
        <f t="shared" si="24"/>
        <v>105.95399999999999</v>
      </c>
      <c r="I165" s="18">
        <f t="shared" si="25"/>
        <v>3.4847672967084618E-6</v>
      </c>
      <c r="J165" s="19">
        <f t="shared" si="26"/>
        <v>105.95213324685704</v>
      </c>
      <c r="K165" s="19">
        <f t="shared" si="27"/>
        <v>1.0397144505701548E-7</v>
      </c>
      <c r="L165" s="19">
        <f t="shared" si="28"/>
        <v>1.4827051305369975E-6</v>
      </c>
      <c r="M165" s="19">
        <f t="shared" si="29"/>
        <v>1.6361290551099329E-3</v>
      </c>
      <c r="P165" s="68">
        <f t="shared" si="30"/>
        <v>173.26104736328125</v>
      </c>
      <c r="Q165" s="68">
        <f t="shared" si="31"/>
        <v>3.504468874638178E-3</v>
      </c>
      <c r="R165" s="68">
        <f t="shared" si="32"/>
        <v>1.6377157316895818E-3</v>
      </c>
      <c r="S165" s="68">
        <f t="shared" si="33"/>
        <v>1.0397144505701548E-7</v>
      </c>
      <c r="T165" s="68">
        <f t="shared" si="34"/>
        <v>1.4827051305369975E-6</v>
      </c>
      <c r="U165" s="68">
        <f t="shared" si="35"/>
        <v>1.6361290551099329E-3</v>
      </c>
    </row>
    <row r="166" spans="3:21" x14ac:dyDescent="0.25">
      <c r="C166" s="42">
        <v>174.40141296386719</v>
      </c>
      <c r="D166" s="42">
        <v>2.1190600000000002</v>
      </c>
      <c r="F166" s="38">
        <f t="shared" si="24"/>
        <v>105.953</v>
      </c>
      <c r="I166" s="18">
        <f t="shared" si="25"/>
        <v>6.898891706274018E-7</v>
      </c>
      <c r="J166" s="19">
        <f t="shared" si="26"/>
        <v>105.95216940432783</v>
      </c>
      <c r="K166" s="19">
        <f t="shared" si="27"/>
        <v>1.3839533292246891E-7</v>
      </c>
      <c r="L166" s="19">
        <f t="shared" si="28"/>
        <v>1.7288979447599891E-6</v>
      </c>
      <c r="M166" s="19">
        <f t="shared" si="29"/>
        <v>1.6720059092004932E-3</v>
      </c>
      <c r="P166" s="68">
        <f t="shared" si="30"/>
        <v>174.40141296386719</v>
      </c>
      <c r="Q166" s="68">
        <f t="shared" si="31"/>
        <v>2.504468874647614E-3</v>
      </c>
      <c r="R166" s="68">
        <f t="shared" si="32"/>
        <v>1.6738732024776937E-3</v>
      </c>
      <c r="S166" s="68">
        <f t="shared" si="33"/>
        <v>1.3839533292246891E-7</v>
      </c>
      <c r="T166" s="68">
        <f t="shared" si="34"/>
        <v>1.7288979447599891E-6</v>
      </c>
      <c r="U166" s="68">
        <f t="shared" si="35"/>
        <v>1.6720059092004932E-3</v>
      </c>
    </row>
    <row r="167" spans="3:21" x14ac:dyDescent="0.25">
      <c r="C167" s="42">
        <v>175.55657958984375</v>
      </c>
      <c r="D167" s="42">
        <v>2.1190600000000002</v>
      </c>
      <c r="F167" s="38">
        <f t="shared" si="24"/>
        <v>105.953</v>
      </c>
      <c r="I167" s="18">
        <f t="shared" si="25"/>
        <v>6.2920325113173468E-7</v>
      </c>
      <c r="J167" s="19">
        <f t="shared" si="26"/>
        <v>105.95220677667008</v>
      </c>
      <c r="K167" s="19">
        <f t="shared" si="27"/>
        <v>1.8433717596392248E-7</v>
      </c>
      <c r="L167" s="19">
        <f t="shared" si="28"/>
        <v>2.0176870735103786E-6</v>
      </c>
      <c r="M167" s="19">
        <f t="shared" si="29"/>
        <v>1.7090435204713513E-3</v>
      </c>
      <c r="P167" s="68">
        <f t="shared" si="30"/>
        <v>175.55657958984375</v>
      </c>
      <c r="Q167" s="68">
        <f t="shared" si="31"/>
        <v>2.504468874647614E-3</v>
      </c>
      <c r="R167" s="68">
        <f t="shared" si="32"/>
        <v>1.7112455447261254E-3</v>
      </c>
      <c r="S167" s="68">
        <f t="shared" si="33"/>
        <v>1.8433717596392248E-7</v>
      </c>
      <c r="T167" s="68">
        <f t="shared" si="34"/>
        <v>2.0176870735103786E-6</v>
      </c>
      <c r="U167" s="68">
        <f t="shared" si="35"/>
        <v>1.7090435204713513E-3</v>
      </c>
    </row>
    <row r="168" spans="3:21" x14ac:dyDescent="0.25">
      <c r="C168" s="42">
        <v>176.68214416503906</v>
      </c>
      <c r="D168" s="42">
        <v>2.1190600000000002</v>
      </c>
      <c r="F168" s="38">
        <f t="shared" si="24"/>
        <v>105.953</v>
      </c>
      <c r="I168" s="18">
        <f t="shared" si="25"/>
        <v>5.7163862746344815E-7</v>
      </c>
      <c r="J168" s="19">
        <f t="shared" si="26"/>
        <v>105.95224393212774</v>
      </c>
      <c r="K168" s="19">
        <f t="shared" si="27"/>
        <v>2.4301249592836399E-7</v>
      </c>
      <c r="L168" s="19">
        <f t="shared" si="28"/>
        <v>2.3428203366718101E-6</v>
      </c>
      <c r="M168" s="19">
        <f t="shared" si="29"/>
        <v>1.7458151695502889E-3</v>
      </c>
      <c r="P168" s="68">
        <f t="shared" si="30"/>
        <v>176.68214416503906</v>
      </c>
      <c r="Q168" s="68">
        <f t="shared" si="31"/>
        <v>2.504468874647614E-3</v>
      </c>
      <c r="R168" s="68">
        <f t="shared" si="32"/>
        <v>1.7484010023878227E-3</v>
      </c>
      <c r="S168" s="68">
        <f t="shared" si="33"/>
        <v>2.4301249592836399E-7</v>
      </c>
      <c r="T168" s="68">
        <f t="shared" si="34"/>
        <v>2.3428203366718101E-6</v>
      </c>
      <c r="U168" s="68">
        <f t="shared" si="35"/>
        <v>1.7458151695502889E-3</v>
      </c>
    </row>
    <row r="169" spans="3:21" x14ac:dyDescent="0.25">
      <c r="C169" s="42">
        <v>177.82473754882813</v>
      </c>
      <c r="D169" s="42">
        <v>2.1190799999999999</v>
      </c>
      <c r="F169" s="38">
        <f t="shared" si="24"/>
        <v>105.95399999999999</v>
      </c>
      <c r="I169" s="18">
        <f t="shared" si="25"/>
        <v>2.9500859547692702E-6</v>
      </c>
      <c r="J169" s="19">
        <f t="shared" si="26"/>
        <v>105.95228241857404</v>
      </c>
      <c r="K169" s="19">
        <f t="shared" si="27"/>
        <v>3.2074665937205728E-7</v>
      </c>
      <c r="L169" s="19">
        <f t="shared" si="28"/>
        <v>2.7234602996964105E-6</v>
      </c>
      <c r="M169" s="19">
        <f t="shared" si="29"/>
        <v>1.7838432417236203E-3</v>
      </c>
      <c r="P169" s="68">
        <f t="shared" si="30"/>
        <v>177.82473754882813</v>
      </c>
      <c r="Q169" s="68">
        <f t="shared" si="31"/>
        <v>3.504468874638178E-3</v>
      </c>
      <c r="R169" s="68">
        <f t="shared" si="32"/>
        <v>1.7868874486879349E-3</v>
      </c>
      <c r="S169" s="68">
        <f t="shared" si="33"/>
        <v>3.2074665937205728E-7</v>
      </c>
      <c r="T169" s="68">
        <f t="shared" si="34"/>
        <v>2.7234602996964105E-6</v>
      </c>
      <c r="U169" s="68">
        <f t="shared" si="35"/>
        <v>1.7838432417236203E-3</v>
      </c>
    </row>
    <row r="170" spans="3:21" x14ac:dyDescent="0.25">
      <c r="C170" s="42">
        <v>178.94662475585938</v>
      </c>
      <c r="D170" s="42">
        <v>2.1190500000000001</v>
      </c>
      <c r="F170" s="38">
        <f t="shared" si="24"/>
        <v>105.9525</v>
      </c>
      <c r="I170" s="18">
        <f t="shared" si="25"/>
        <v>3.2046848287204408E-8</v>
      </c>
      <c r="J170" s="19">
        <f t="shared" si="26"/>
        <v>105.95232098366475</v>
      </c>
      <c r="K170" s="19">
        <f t="shared" si="27"/>
        <v>4.199901180830628E-7</v>
      </c>
      <c r="L170" s="19">
        <f t="shared" si="28"/>
        <v>3.153864595223989E-6</v>
      </c>
      <c r="M170" s="19">
        <f t="shared" si="29"/>
        <v>1.8218786846840829E-3</v>
      </c>
      <c r="P170" s="68">
        <f t="shared" si="30"/>
        <v>178.94662475585938</v>
      </c>
      <c r="Q170" s="68">
        <f t="shared" si="31"/>
        <v>2.0044688746452266E-3</v>
      </c>
      <c r="R170" s="68">
        <f t="shared" si="32"/>
        <v>1.8254525393928134E-3</v>
      </c>
      <c r="S170" s="68">
        <f t="shared" si="33"/>
        <v>4.199901180830628E-7</v>
      </c>
      <c r="T170" s="68">
        <f t="shared" si="34"/>
        <v>3.153864595223989E-6</v>
      </c>
      <c r="U170" s="68">
        <f t="shared" si="35"/>
        <v>1.8218786846840829E-3</v>
      </c>
    </row>
    <row r="171" spans="3:21" x14ac:dyDescent="0.25">
      <c r="C171" s="42">
        <v>180.03485107421875</v>
      </c>
      <c r="D171" s="42">
        <v>2.1190600000000002</v>
      </c>
      <c r="F171" s="38">
        <f t="shared" si="24"/>
        <v>105.953</v>
      </c>
      <c r="I171" s="18">
        <f t="shared" si="25"/>
        <v>4.1068926123075883E-7</v>
      </c>
      <c r="J171" s="19">
        <f t="shared" si="26"/>
        <v>105.95235914957968</v>
      </c>
      <c r="K171" s="19">
        <f t="shared" si="27"/>
        <v>5.4399983113011148E-7</v>
      </c>
      <c r="L171" s="19">
        <f t="shared" si="28"/>
        <v>3.6324801684390062E-6</v>
      </c>
      <c r="M171" s="19">
        <f t="shared" si="29"/>
        <v>1.8594419743202186E-3</v>
      </c>
      <c r="P171" s="68">
        <f t="shared" si="30"/>
        <v>180.03485107421875</v>
      </c>
      <c r="Q171" s="68">
        <f t="shared" si="31"/>
        <v>2.504468874647614E-3</v>
      </c>
      <c r="R171" s="68">
        <f t="shared" si="32"/>
        <v>1.8636184543225909E-3</v>
      </c>
      <c r="S171" s="68">
        <f t="shared" si="33"/>
        <v>5.4399983113011148E-7</v>
      </c>
      <c r="T171" s="68">
        <f t="shared" si="34"/>
        <v>3.6324801684390062E-6</v>
      </c>
      <c r="U171" s="68">
        <f t="shared" si="35"/>
        <v>1.8594419743202186E-3</v>
      </c>
    </row>
    <row r="172" spans="3:21" x14ac:dyDescent="0.25">
      <c r="C172" s="42">
        <v>181.15414428710938</v>
      </c>
      <c r="D172" s="42">
        <v>2.11904</v>
      </c>
      <c r="F172" s="38">
        <f t="shared" si="24"/>
        <v>105.952</v>
      </c>
      <c r="I172" s="18">
        <f t="shared" si="25"/>
        <v>1.5936865320120795E-7</v>
      </c>
      <c r="J172" s="19">
        <f t="shared" si="26"/>
        <v>105.95239921003645</v>
      </c>
      <c r="K172" s="19">
        <f t="shared" si="27"/>
        <v>7.0782958128163715E-7</v>
      </c>
      <c r="L172" s="19">
        <f t="shared" si="28"/>
        <v>4.1961692651524129E-6</v>
      </c>
      <c r="M172" s="19">
        <f t="shared" si="29"/>
        <v>1.8987749122492783E-3</v>
      </c>
      <c r="P172" s="68">
        <f t="shared" si="30"/>
        <v>181.15414428710938</v>
      </c>
      <c r="Q172" s="68">
        <f t="shared" si="31"/>
        <v>1.5044688746428392E-3</v>
      </c>
      <c r="R172" s="68">
        <f t="shared" si="32"/>
        <v>1.9036789110913332E-3</v>
      </c>
      <c r="S172" s="68">
        <f t="shared" si="33"/>
        <v>7.0782958128163715E-7</v>
      </c>
      <c r="T172" s="68">
        <f t="shared" si="34"/>
        <v>4.1961692651524129E-6</v>
      </c>
      <c r="U172" s="68">
        <f t="shared" si="35"/>
        <v>1.8987749122492783E-3</v>
      </c>
    </row>
    <row r="173" spans="3:21" x14ac:dyDescent="0.25">
      <c r="C173" s="42">
        <v>182.30412292480469</v>
      </c>
      <c r="D173" s="42">
        <v>2.1190500000000001</v>
      </c>
      <c r="F173" s="38">
        <f t="shared" si="24"/>
        <v>105.9525</v>
      </c>
      <c r="I173" s="18">
        <f t="shared" si="25"/>
        <v>3.4515203442472759E-9</v>
      </c>
      <c r="J173" s="19">
        <f t="shared" si="26"/>
        <v>105.95244125035877</v>
      </c>
      <c r="K173" s="19">
        <f t="shared" si="27"/>
        <v>9.2488152572047652E-7</v>
      </c>
      <c r="L173" s="19">
        <f t="shared" si="28"/>
        <v>4.8610730667098927E-6</v>
      </c>
      <c r="M173" s="19">
        <f t="shared" si="29"/>
        <v>1.9399332788198518E-3</v>
      </c>
      <c r="P173" s="68">
        <f t="shared" si="30"/>
        <v>182.30412292480469</v>
      </c>
      <c r="Q173" s="68">
        <f t="shared" si="31"/>
        <v>2.0044688746452266E-3</v>
      </c>
      <c r="R173" s="68">
        <f t="shared" si="32"/>
        <v>1.9457192334186857E-3</v>
      </c>
      <c r="S173" s="68">
        <f t="shared" si="33"/>
        <v>9.2488152572047652E-7</v>
      </c>
      <c r="T173" s="68">
        <f t="shared" si="34"/>
        <v>4.8610730667098927E-6</v>
      </c>
      <c r="U173" s="68">
        <f t="shared" si="35"/>
        <v>1.9399332788198518E-3</v>
      </c>
    </row>
    <row r="174" spans="3:21" x14ac:dyDescent="0.25">
      <c r="C174" s="42">
        <v>183.37608337402344</v>
      </c>
      <c r="D174" s="42">
        <v>2.11904</v>
      </c>
      <c r="F174" s="38">
        <f t="shared" si="24"/>
        <v>105.952</v>
      </c>
      <c r="I174" s="18">
        <f t="shared" si="25"/>
        <v>2.3162595921879689E-7</v>
      </c>
      <c r="J174" s="19">
        <f t="shared" si="26"/>
        <v>105.95248127534657</v>
      </c>
      <c r="K174" s="19">
        <f t="shared" si="27"/>
        <v>1.1835052452750382E-6</v>
      </c>
      <c r="L174" s="19">
        <f t="shared" si="28"/>
        <v>5.5697025827080573E-6</v>
      </c>
      <c r="M174" s="19">
        <f t="shared" si="29"/>
        <v>1.9789910133903303E-3</v>
      </c>
      <c r="P174" s="68">
        <f t="shared" si="30"/>
        <v>183.37608337402344</v>
      </c>
      <c r="Q174" s="68">
        <f t="shared" si="31"/>
        <v>1.5044688746428392E-3</v>
      </c>
      <c r="R174" s="68">
        <f t="shared" si="32"/>
        <v>1.9857442212156684E-3</v>
      </c>
      <c r="S174" s="68">
        <f t="shared" si="33"/>
        <v>1.1835052452750382E-6</v>
      </c>
      <c r="T174" s="68">
        <f t="shared" si="34"/>
        <v>5.5697025827080573E-6</v>
      </c>
      <c r="U174" s="68">
        <f t="shared" si="35"/>
        <v>1.9789910133903303E-3</v>
      </c>
    </row>
    <row r="175" spans="3:21" x14ac:dyDescent="0.25">
      <c r="C175" s="42">
        <v>184.51127624511719</v>
      </c>
      <c r="D175" s="42">
        <v>2.11904</v>
      </c>
      <c r="F175" s="38">
        <f t="shared" si="24"/>
        <v>105.952</v>
      </c>
      <c r="I175" s="18">
        <f t="shared" si="25"/>
        <v>2.7518434207813798E-7</v>
      </c>
      <c r="J175" s="19">
        <f t="shared" si="26"/>
        <v>105.95252458015791</v>
      </c>
      <c r="K175" s="19">
        <f t="shared" si="27"/>
        <v>1.5322023444116662E-6</v>
      </c>
      <c r="L175" s="19">
        <f t="shared" si="28"/>
        <v>6.4261276724366588E-6</v>
      </c>
      <c r="M175" s="19">
        <f t="shared" si="29"/>
        <v>2.0210907025472956E-3</v>
      </c>
      <c r="P175" s="68">
        <f t="shared" si="30"/>
        <v>184.51127624511719</v>
      </c>
      <c r="Q175" s="68">
        <f t="shared" si="31"/>
        <v>1.5044688746428392E-3</v>
      </c>
      <c r="R175" s="68">
        <f t="shared" si="32"/>
        <v>2.0290490325578503E-3</v>
      </c>
      <c r="S175" s="68">
        <f t="shared" si="33"/>
        <v>1.5322023444116662E-6</v>
      </c>
      <c r="T175" s="68">
        <f t="shared" si="34"/>
        <v>6.4261276724366588E-6</v>
      </c>
      <c r="U175" s="68">
        <f t="shared" si="35"/>
        <v>2.0210907025472956E-3</v>
      </c>
    </row>
    <row r="176" spans="3:21" x14ac:dyDescent="0.25">
      <c r="C176" s="42">
        <v>185.63241577148438</v>
      </c>
      <c r="D176" s="42">
        <v>2.1190199999999999</v>
      </c>
      <c r="F176" s="38">
        <f t="shared" si="24"/>
        <v>105.95099999999999</v>
      </c>
      <c r="I176" s="18">
        <f t="shared" si="25"/>
        <v>2.4596295064365403E-6</v>
      </c>
      <c r="J176" s="19">
        <f t="shared" si="26"/>
        <v>105.95256832060065</v>
      </c>
      <c r="K176" s="19">
        <f t="shared" si="27"/>
        <v>1.9715457603731342E-6</v>
      </c>
      <c r="L176" s="19">
        <f t="shared" si="28"/>
        <v>7.3930648704116405E-6</v>
      </c>
      <c r="M176" s="19">
        <f t="shared" si="29"/>
        <v>2.0634248646552466E-3</v>
      </c>
      <c r="P176" s="68">
        <f t="shared" si="30"/>
        <v>185.63241577148438</v>
      </c>
      <c r="Q176" s="68">
        <f t="shared" si="31"/>
        <v>5.0446887463806434E-4</v>
      </c>
      <c r="R176" s="68">
        <f t="shared" si="32"/>
        <v>2.0727894752923248E-3</v>
      </c>
      <c r="S176" s="68">
        <f t="shared" si="33"/>
        <v>1.9715457603731342E-6</v>
      </c>
      <c r="T176" s="68">
        <f t="shared" si="34"/>
        <v>7.3930648704116405E-6</v>
      </c>
      <c r="U176" s="68">
        <f t="shared" si="35"/>
        <v>2.0634248646552466E-3</v>
      </c>
    </row>
    <row r="177" spans="3:21" x14ac:dyDescent="0.25">
      <c r="C177" s="42">
        <v>186.7384033203125</v>
      </c>
      <c r="D177" s="42">
        <v>2.11903</v>
      </c>
      <c r="F177" s="38">
        <f t="shared" si="24"/>
        <v>105.9515</v>
      </c>
      <c r="I177" s="18">
        <f t="shared" si="25"/>
        <v>1.2375799396293736E-6</v>
      </c>
      <c r="J177" s="19">
        <f t="shared" si="26"/>
        <v>105.95261246570267</v>
      </c>
      <c r="K177" s="19">
        <f t="shared" si="27"/>
        <v>2.5210664301818218E-6</v>
      </c>
      <c r="L177" s="19">
        <f t="shared" si="28"/>
        <v>8.4803977390335557E-6</v>
      </c>
      <c r="M177" s="19">
        <f t="shared" si="29"/>
        <v>2.1059331131480221E-3</v>
      </c>
      <c r="P177" s="68">
        <f t="shared" si="30"/>
        <v>186.7384033203125</v>
      </c>
      <c r="Q177" s="68">
        <f t="shared" si="31"/>
        <v>1.0044688746404518E-3</v>
      </c>
      <c r="R177" s="68">
        <f t="shared" si="32"/>
        <v>2.1169345773159876E-3</v>
      </c>
      <c r="S177" s="68">
        <f t="shared" si="33"/>
        <v>2.5210664301818218E-6</v>
      </c>
      <c r="T177" s="68">
        <f t="shared" si="34"/>
        <v>8.4803977390335557E-6</v>
      </c>
      <c r="U177" s="68">
        <f t="shared" si="35"/>
        <v>2.1059331131480221E-3</v>
      </c>
    </row>
    <row r="178" spans="3:21" x14ac:dyDescent="0.25">
      <c r="C178" s="42">
        <v>187.85104370117188</v>
      </c>
      <c r="D178" s="42">
        <v>2.11903</v>
      </c>
      <c r="F178" s="38">
        <f t="shared" si="24"/>
        <v>105.9515</v>
      </c>
      <c r="I178" s="18">
        <f t="shared" si="25"/>
        <v>1.3408046284515871E-6</v>
      </c>
      <c r="J178" s="19">
        <f t="shared" si="26"/>
        <v>105.95265793118467</v>
      </c>
      <c r="K178" s="19">
        <f t="shared" si="27"/>
        <v>3.2193468068834011E-6</v>
      </c>
      <c r="L178" s="19">
        <f t="shared" si="28"/>
        <v>9.7253365218654488E-6</v>
      </c>
      <c r="M178" s="19">
        <f t="shared" si="29"/>
        <v>2.1494553759905414E-3</v>
      </c>
      <c r="P178" s="68">
        <f t="shared" si="30"/>
        <v>187.85104370117188</v>
      </c>
      <c r="Q178" s="68">
        <f t="shared" si="31"/>
        <v>1.0044688746404518E-3</v>
      </c>
      <c r="R178" s="68">
        <f t="shared" si="32"/>
        <v>2.162400059319225E-3</v>
      </c>
      <c r="S178" s="68">
        <f t="shared" si="33"/>
        <v>3.2193468068834011E-6</v>
      </c>
      <c r="T178" s="68">
        <f t="shared" si="34"/>
        <v>9.7253365218654488E-6</v>
      </c>
      <c r="U178" s="68">
        <f t="shared" si="35"/>
        <v>2.1494553759905414E-3</v>
      </c>
    </row>
    <row r="179" spans="3:21" x14ac:dyDescent="0.25">
      <c r="C179" s="42">
        <v>188.98770141601563</v>
      </c>
      <c r="D179" s="42">
        <v>2.11904</v>
      </c>
      <c r="F179" s="38">
        <f t="shared" si="24"/>
        <v>105.952</v>
      </c>
      <c r="I179" s="18">
        <f t="shared" si="25"/>
        <v>4.9778524369706541E-7</v>
      </c>
      <c r="J179" s="19">
        <f t="shared" si="26"/>
        <v>105.9527055389739</v>
      </c>
      <c r="K179" s="19">
        <f t="shared" si="27"/>
        <v>4.1206232514597023E-6</v>
      </c>
      <c r="L179" s="19">
        <f t="shared" si="28"/>
        <v>1.1173749405098727E-5</v>
      </c>
      <c r="M179" s="19">
        <f t="shared" si="29"/>
        <v>2.1947134758833471E-3</v>
      </c>
      <c r="P179" s="68">
        <f t="shared" si="30"/>
        <v>188.98770141601563</v>
      </c>
      <c r="Q179" s="68">
        <f t="shared" si="31"/>
        <v>1.5044688746428392E-3</v>
      </c>
      <c r="R179" s="68">
        <f t="shared" si="32"/>
        <v>2.2100078485465247E-3</v>
      </c>
      <c r="S179" s="68">
        <f t="shared" si="33"/>
        <v>4.1206232514597023E-6</v>
      </c>
      <c r="T179" s="68">
        <f t="shared" si="34"/>
        <v>1.1173749405098727E-5</v>
      </c>
      <c r="U179" s="68">
        <f t="shared" si="35"/>
        <v>2.1947134758833471E-3</v>
      </c>
    </row>
    <row r="180" spans="3:21" x14ac:dyDescent="0.25">
      <c r="C180" s="42">
        <v>190.12031555175781</v>
      </c>
      <c r="D180" s="42">
        <v>2.11904</v>
      </c>
      <c r="F180" s="38">
        <f t="shared" si="24"/>
        <v>105.952</v>
      </c>
      <c r="I180" s="18">
        <f t="shared" si="25"/>
        <v>5.6885508941439192E-7</v>
      </c>
      <c r="J180" s="19">
        <f t="shared" si="26"/>
        <v>105.95275422482683</v>
      </c>
      <c r="K180" s="19">
        <f t="shared" si="27"/>
        <v>5.2539936733999861E-6</v>
      </c>
      <c r="L180" s="19">
        <f t="shared" si="28"/>
        <v>1.281734150127222E-5</v>
      </c>
      <c r="M180" s="19">
        <f t="shared" si="29"/>
        <v>2.2406223663042212E-3</v>
      </c>
      <c r="P180" s="68">
        <f t="shared" si="30"/>
        <v>190.12031555175781</v>
      </c>
      <c r="Q180" s="68">
        <f t="shared" si="31"/>
        <v>1.5044688746428392E-3</v>
      </c>
      <c r="R180" s="68">
        <f t="shared" si="32"/>
        <v>2.2586937014779096E-3</v>
      </c>
      <c r="S180" s="68">
        <f t="shared" si="33"/>
        <v>5.2539936733999861E-6</v>
      </c>
      <c r="T180" s="68">
        <f t="shared" si="34"/>
        <v>1.281734150127222E-5</v>
      </c>
      <c r="U180" s="68">
        <f t="shared" si="35"/>
        <v>2.2406223663042212E-3</v>
      </c>
    </row>
    <row r="181" spans="3:21" x14ac:dyDescent="0.25">
      <c r="C181" s="42">
        <v>191.23405456542969</v>
      </c>
      <c r="D181" s="42">
        <v>2.11904</v>
      </c>
      <c r="F181" s="38">
        <f t="shared" si="24"/>
        <v>105.952</v>
      </c>
      <c r="I181" s="18">
        <f t="shared" si="25"/>
        <v>6.4545898407822178E-7</v>
      </c>
      <c r="J181" s="19">
        <f t="shared" si="26"/>
        <v>105.9528034046204</v>
      </c>
      <c r="K181" s="19">
        <f t="shared" si="27"/>
        <v>6.6528025751062745E-6</v>
      </c>
      <c r="L181" s="19">
        <f t="shared" si="28"/>
        <v>1.4653311413882052E-5</v>
      </c>
      <c r="M181" s="19">
        <f t="shared" si="29"/>
        <v>2.2865673810487401E-3</v>
      </c>
      <c r="P181" s="68">
        <f t="shared" si="30"/>
        <v>191.23405456542969</v>
      </c>
      <c r="Q181" s="68">
        <f t="shared" si="31"/>
        <v>1.5044688746428392E-3</v>
      </c>
      <c r="R181" s="68">
        <f t="shared" si="32"/>
        <v>2.3078734950416901E-3</v>
      </c>
      <c r="S181" s="68">
        <f t="shared" si="33"/>
        <v>6.6528025751062745E-6</v>
      </c>
      <c r="T181" s="68">
        <f t="shared" si="34"/>
        <v>1.4653311413882052E-5</v>
      </c>
      <c r="U181" s="68">
        <f t="shared" si="35"/>
        <v>2.2865673810487401E-3</v>
      </c>
    </row>
    <row r="182" spans="3:21" x14ac:dyDescent="0.25">
      <c r="C182" s="42">
        <v>192.39402770996094</v>
      </c>
      <c r="D182" s="42">
        <v>2.1190199999999999</v>
      </c>
      <c r="F182" s="38">
        <f t="shared" si="24"/>
        <v>105.95099999999999</v>
      </c>
      <c r="I182" s="18">
        <f t="shared" si="25"/>
        <v>3.4451623143914266E-6</v>
      </c>
      <c r="J182" s="19">
        <f t="shared" si="26"/>
        <v>105.95285611484407</v>
      </c>
      <c r="K182" s="19">
        <f t="shared" si="27"/>
        <v>8.481146136820573E-6</v>
      </c>
      <c r="L182" s="19">
        <f t="shared" si="28"/>
        <v>1.6826496784809719E-5</v>
      </c>
      <c r="M182" s="19">
        <f t="shared" si="29"/>
        <v>2.3352760757922712E-3</v>
      </c>
      <c r="P182" s="68">
        <f t="shared" si="30"/>
        <v>192.39402770996094</v>
      </c>
      <c r="Q182" s="68">
        <f t="shared" si="31"/>
        <v>5.0446887463806434E-4</v>
      </c>
      <c r="R182" s="68">
        <f t="shared" si="32"/>
        <v>2.3605837187119505E-3</v>
      </c>
      <c r="S182" s="68">
        <f t="shared" si="33"/>
        <v>8.481146136820573E-6</v>
      </c>
      <c r="T182" s="68">
        <f t="shared" si="34"/>
        <v>1.6826496784809719E-5</v>
      </c>
      <c r="U182" s="68">
        <f t="shared" si="35"/>
        <v>2.3352760757922712E-3</v>
      </c>
    </row>
    <row r="183" spans="3:21" x14ac:dyDescent="0.25">
      <c r="C183" s="42">
        <v>193.52293395996094</v>
      </c>
      <c r="D183" s="42">
        <v>2.11904</v>
      </c>
      <c r="F183" s="38">
        <f t="shared" si="24"/>
        <v>105.952</v>
      </c>
      <c r="I183" s="18">
        <f t="shared" si="25"/>
        <v>8.2628285855629937E-7</v>
      </c>
      <c r="J183" s="19">
        <f t="shared" si="26"/>
        <v>105.95290900102231</v>
      </c>
      <c r="K183" s="19">
        <f t="shared" si="27"/>
        <v>1.0709919644325382E-5</v>
      </c>
      <c r="L183" s="19">
        <f t="shared" si="28"/>
        <v>1.9229137405925876E-5</v>
      </c>
      <c r="M183" s="19">
        <f t="shared" si="29"/>
        <v>2.3835308398986203E-3</v>
      </c>
      <c r="P183" s="68">
        <f t="shared" si="30"/>
        <v>193.52293395996094</v>
      </c>
      <c r="Q183" s="68">
        <f t="shared" si="31"/>
        <v>1.5044688746428392E-3</v>
      </c>
      <c r="R183" s="68">
        <f t="shared" si="32"/>
        <v>2.4134698969504598E-3</v>
      </c>
      <c r="S183" s="68">
        <f t="shared" si="33"/>
        <v>1.0709919644325382E-5</v>
      </c>
      <c r="T183" s="68">
        <f t="shared" si="34"/>
        <v>1.9229137405925876E-5</v>
      </c>
      <c r="U183" s="68">
        <f t="shared" si="35"/>
        <v>2.3835308398986203E-3</v>
      </c>
    </row>
    <row r="184" spans="3:21" x14ac:dyDescent="0.25">
      <c r="C184" s="42">
        <v>194.64851379394531</v>
      </c>
      <c r="D184" s="42">
        <v>2.11903</v>
      </c>
      <c r="F184" s="38">
        <f t="shared" si="24"/>
        <v>105.9515</v>
      </c>
      <c r="I184" s="18">
        <f t="shared" si="25"/>
        <v>2.1416543923632415E-6</v>
      </c>
      <c r="J184" s="19">
        <f t="shared" si="26"/>
        <v>105.95296343923425</v>
      </c>
      <c r="K184" s="19">
        <f t="shared" si="27"/>
        <v>1.3475610693747642E-5</v>
      </c>
      <c r="L184" s="19">
        <f t="shared" si="28"/>
        <v>2.1942213058447876E-5</v>
      </c>
      <c r="M184" s="19">
        <f t="shared" si="29"/>
        <v>2.4324902851465919E-3</v>
      </c>
      <c r="P184" s="68">
        <f t="shared" si="30"/>
        <v>194.64851379394531</v>
      </c>
      <c r="Q184" s="68">
        <f t="shared" si="31"/>
        <v>1.0044688746404518E-3</v>
      </c>
      <c r="R184" s="68">
        <f t="shared" si="32"/>
        <v>2.4679081088976318E-3</v>
      </c>
      <c r="S184" s="68">
        <f t="shared" si="33"/>
        <v>1.3475610693747642E-5</v>
      </c>
      <c r="T184" s="68">
        <f t="shared" si="34"/>
        <v>2.1942213058447876E-5</v>
      </c>
      <c r="U184" s="68">
        <f t="shared" si="35"/>
        <v>2.4324902851465919E-3</v>
      </c>
    </row>
    <row r="185" spans="3:21" x14ac:dyDescent="0.25">
      <c r="C185" s="42">
        <v>195.78111267089844</v>
      </c>
      <c r="D185" s="42">
        <v>2.11903</v>
      </c>
      <c r="F185" s="38">
        <f t="shared" si="24"/>
        <v>105.9515</v>
      </c>
      <c r="I185" s="18">
        <f t="shared" si="25"/>
        <v>2.3107411417561224E-6</v>
      </c>
      <c r="J185" s="19">
        <f t="shared" si="26"/>
        <v>105.95302011221354</v>
      </c>
      <c r="K185" s="19">
        <f t="shared" si="27"/>
        <v>1.6929804797199E-5</v>
      </c>
      <c r="L185" s="19">
        <f t="shared" si="28"/>
        <v>2.5031108861729596E-5</v>
      </c>
      <c r="M185" s="19">
        <f t="shared" si="29"/>
        <v>2.4826201745154221E-3</v>
      </c>
      <c r="P185" s="68">
        <f t="shared" si="30"/>
        <v>195.78111267089844</v>
      </c>
      <c r="Q185" s="68">
        <f t="shared" si="31"/>
        <v>1.0044688746404518E-3</v>
      </c>
      <c r="R185" s="68">
        <f t="shared" si="32"/>
        <v>2.5245810881813213E-3</v>
      </c>
      <c r="S185" s="68">
        <f t="shared" si="33"/>
        <v>1.6929804797199E-5</v>
      </c>
      <c r="T185" s="68">
        <f t="shared" si="34"/>
        <v>2.5031108861729596E-5</v>
      </c>
      <c r="U185" s="68">
        <f t="shared" si="35"/>
        <v>2.4826201745154221E-3</v>
      </c>
    </row>
    <row r="186" spans="3:21" x14ac:dyDescent="0.25">
      <c r="C186" s="42">
        <v>196.94589233398438</v>
      </c>
      <c r="D186" s="42">
        <v>2.1190500000000001</v>
      </c>
      <c r="F186" s="38">
        <f t="shared" si="24"/>
        <v>105.9525</v>
      </c>
      <c r="I186" s="18">
        <f t="shared" si="25"/>
        <v>3.3708908707882836E-7</v>
      </c>
      <c r="J186" s="19">
        <f t="shared" si="26"/>
        <v>105.95308059373669</v>
      </c>
      <c r="K186" s="19">
        <f t="shared" si="27"/>
        <v>2.1341806410755447E-5</v>
      </c>
      <c r="L186" s="19">
        <f t="shared" si="28"/>
        <v>2.8628884849960286E-5</v>
      </c>
      <c r="M186" s="19">
        <f t="shared" si="29"/>
        <v>2.5350919200662217E-3</v>
      </c>
      <c r="P186" s="68">
        <f t="shared" si="30"/>
        <v>196.94589233398438</v>
      </c>
      <c r="Q186" s="68">
        <f t="shared" si="31"/>
        <v>2.0044688746452266E-3</v>
      </c>
      <c r="R186" s="68">
        <f t="shared" si="32"/>
        <v>2.5850626113310682E-3</v>
      </c>
      <c r="S186" s="68">
        <f t="shared" si="33"/>
        <v>2.1341806410755447E-5</v>
      </c>
      <c r="T186" s="68">
        <f t="shared" si="34"/>
        <v>2.8628884849960286E-5</v>
      </c>
      <c r="U186" s="68">
        <f t="shared" si="35"/>
        <v>2.5350919200662217E-3</v>
      </c>
    </row>
    <row r="187" spans="3:21" x14ac:dyDescent="0.25">
      <c r="C187" s="42">
        <v>198.11398315429688</v>
      </c>
      <c r="D187" s="42">
        <v>2.11904</v>
      </c>
      <c r="F187" s="38">
        <f t="shared" si="24"/>
        <v>105.952</v>
      </c>
      <c r="I187" s="18">
        <f t="shared" si="25"/>
        <v>1.3081544706705884E-6</v>
      </c>
      <c r="J187" s="19">
        <f t="shared" si="26"/>
        <v>105.95314374580684</v>
      </c>
      <c r="K187" s="19">
        <f t="shared" si="27"/>
        <v>2.6836855668311005E-5</v>
      </c>
      <c r="L187" s="19">
        <f t="shared" si="28"/>
        <v>3.2717857151975861E-5</v>
      </c>
      <c r="M187" s="19">
        <f t="shared" si="29"/>
        <v>2.5886599686674359E-3</v>
      </c>
      <c r="P187" s="68">
        <f t="shared" si="30"/>
        <v>198.11398315429688</v>
      </c>
      <c r="Q187" s="68">
        <f t="shared" si="31"/>
        <v>1.5044688746428392E-3</v>
      </c>
      <c r="R187" s="68">
        <f t="shared" si="32"/>
        <v>2.6482146814856833E-3</v>
      </c>
      <c r="S187" s="68">
        <f t="shared" si="33"/>
        <v>2.6836855668311005E-5</v>
      </c>
      <c r="T187" s="68">
        <f t="shared" si="34"/>
        <v>3.2717857151975861E-5</v>
      </c>
      <c r="U187" s="68">
        <f t="shared" si="35"/>
        <v>2.5886599686674359E-3</v>
      </c>
    </row>
    <row r="188" spans="3:21" x14ac:dyDescent="0.25">
      <c r="C188" s="42">
        <v>199.30169677734375</v>
      </c>
      <c r="D188" s="42">
        <v>2.11904</v>
      </c>
      <c r="F188" s="38">
        <f t="shared" si="24"/>
        <v>105.952</v>
      </c>
      <c r="I188" s="18">
        <f t="shared" si="25"/>
        <v>1.466139410347281E-6</v>
      </c>
      <c r="J188" s="19">
        <f t="shared" si="26"/>
        <v>105.95321084243828</v>
      </c>
      <c r="K188" s="19">
        <f t="shared" si="27"/>
        <v>3.3767766727048514E-5</v>
      </c>
      <c r="L188" s="19">
        <f t="shared" si="28"/>
        <v>3.7429662082742367E-5</v>
      </c>
      <c r="M188" s="19">
        <f t="shared" si="29"/>
        <v>2.6441138841154848E-3</v>
      </c>
      <c r="P188" s="68">
        <f t="shared" si="30"/>
        <v>199.30169677734375</v>
      </c>
      <c r="Q188" s="68">
        <f t="shared" si="31"/>
        <v>1.5044688746428392E-3</v>
      </c>
      <c r="R188" s="68">
        <f t="shared" si="32"/>
        <v>2.7153113129259054E-3</v>
      </c>
      <c r="S188" s="68">
        <f t="shared" si="33"/>
        <v>3.3767766727048514E-5</v>
      </c>
      <c r="T188" s="68">
        <f t="shared" si="34"/>
        <v>3.7429662082742367E-5</v>
      </c>
      <c r="U188" s="68">
        <f t="shared" si="35"/>
        <v>2.6441138841154848E-3</v>
      </c>
    </row>
    <row r="189" spans="3:21" x14ac:dyDescent="0.25">
      <c r="C189" s="42">
        <v>200.54966735839844</v>
      </c>
      <c r="D189" s="42">
        <v>2.11903</v>
      </c>
      <c r="F189" s="38">
        <f t="shared" si="24"/>
        <v>105.9515</v>
      </c>
      <c r="I189" s="18">
        <f t="shared" si="25"/>
        <v>3.18583855984848E-6</v>
      </c>
      <c r="J189" s="19">
        <f t="shared" si="26"/>
        <v>105.95328489175017</v>
      </c>
      <c r="K189" s="19">
        <f t="shared" si="27"/>
        <v>4.2836354071376251E-5</v>
      </c>
      <c r="L189" s="19">
        <f t="shared" si="28"/>
        <v>4.305690371601406E-5</v>
      </c>
      <c r="M189" s="19">
        <f t="shared" si="29"/>
        <v>2.7034673670249441E-3</v>
      </c>
      <c r="P189" s="68">
        <f t="shared" si="30"/>
        <v>200.54966735839844</v>
      </c>
      <c r="Q189" s="68">
        <f t="shared" si="31"/>
        <v>1.0044688746404518E-3</v>
      </c>
      <c r="R189" s="68">
        <f t="shared" si="32"/>
        <v>2.7893606248170499E-3</v>
      </c>
      <c r="S189" s="68">
        <f t="shared" si="33"/>
        <v>4.2836354071376251E-5</v>
      </c>
      <c r="T189" s="68">
        <f t="shared" si="34"/>
        <v>4.305690371601406E-5</v>
      </c>
      <c r="U189" s="68">
        <f t="shared" si="35"/>
        <v>2.7034673670249441E-3</v>
      </c>
    </row>
    <row r="190" spans="3:21" x14ac:dyDescent="0.25">
      <c r="C190" s="42">
        <v>201.74919128417969</v>
      </c>
      <c r="D190" s="42">
        <v>2.11903</v>
      </c>
      <c r="F190" s="38">
        <f t="shared" si="24"/>
        <v>105.9515</v>
      </c>
      <c r="I190" s="18">
        <f t="shared" si="25"/>
        <v>3.4594882544083114E-6</v>
      </c>
      <c r="J190" s="19">
        <f t="shared" si="26"/>
        <v>105.95335996996062</v>
      </c>
      <c r="K190" s="19">
        <f t="shared" si="27"/>
        <v>5.3658910637880349E-5</v>
      </c>
      <c r="L190" s="19">
        <f t="shared" si="28"/>
        <v>4.9199331950361934E-5</v>
      </c>
      <c r="M190" s="19">
        <f t="shared" si="29"/>
        <v>2.7615805926766647E-3</v>
      </c>
      <c r="P190" s="68">
        <f t="shared" si="30"/>
        <v>201.74919128417969</v>
      </c>
      <c r="Q190" s="68">
        <f t="shared" si="31"/>
        <v>1.0044688746404518E-3</v>
      </c>
      <c r="R190" s="68">
        <f t="shared" si="32"/>
        <v>2.8644388352603301E-3</v>
      </c>
      <c r="S190" s="68">
        <f t="shared" si="33"/>
        <v>5.3658910637880349E-5</v>
      </c>
      <c r="T190" s="68">
        <f t="shared" si="34"/>
        <v>4.9199331950361934E-5</v>
      </c>
      <c r="U190" s="68">
        <f t="shared" si="35"/>
        <v>2.7615805926766647E-3</v>
      </c>
    </row>
    <row r="191" spans="3:21" x14ac:dyDescent="0.25">
      <c r="C191" s="42">
        <v>202.97276306152344</v>
      </c>
      <c r="D191" s="42">
        <v>2.1190500000000001</v>
      </c>
      <c r="F191" s="38">
        <f t="shared" si="24"/>
        <v>105.9525</v>
      </c>
      <c r="I191" s="18">
        <f t="shared" si="25"/>
        <v>8.85604627332215E-7</v>
      </c>
      <c r="J191" s="19">
        <f t="shared" si="26"/>
        <v>105.95344106568704</v>
      </c>
      <c r="K191" s="19">
        <f t="shared" si="27"/>
        <v>6.7289557534413221E-5</v>
      </c>
      <c r="L191" s="19">
        <f t="shared" si="28"/>
        <v>5.629659528593039E-5</v>
      </c>
      <c r="M191" s="19">
        <f t="shared" si="29"/>
        <v>2.8219484088671735E-3</v>
      </c>
      <c r="P191" s="68">
        <f t="shared" si="30"/>
        <v>202.97276306152344</v>
      </c>
      <c r="Q191" s="68">
        <f t="shared" si="31"/>
        <v>2.0044688746452266E-3</v>
      </c>
      <c r="R191" s="68">
        <f t="shared" si="32"/>
        <v>2.9455345616895556E-3</v>
      </c>
      <c r="S191" s="68">
        <f t="shared" si="33"/>
        <v>6.7289557534413221E-5</v>
      </c>
      <c r="T191" s="68">
        <f t="shared" si="34"/>
        <v>5.629659528593039E-5</v>
      </c>
      <c r="U191" s="68">
        <f t="shared" si="35"/>
        <v>2.8219484088671735E-3</v>
      </c>
    </row>
    <row r="192" spans="3:21" x14ac:dyDescent="0.25">
      <c r="C192" s="42">
        <v>204.17488098144531</v>
      </c>
      <c r="D192" s="42">
        <v>2.1190699999999998</v>
      </c>
      <c r="F192" s="38">
        <f t="shared" si="24"/>
        <v>105.95349999999999</v>
      </c>
      <c r="I192" s="18">
        <f t="shared" si="25"/>
        <v>6.6701396535043862E-10</v>
      </c>
      <c r="J192" s="19">
        <f t="shared" si="26"/>
        <v>105.9535258266135</v>
      </c>
      <c r="K192" s="19">
        <f t="shared" si="27"/>
        <v>8.376633124920085E-5</v>
      </c>
      <c r="L192" s="19">
        <f t="shared" si="28"/>
        <v>6.4184990735256971E-5</v>
      </c>
      <c r="M192" s="19">
        <f t="shared" si="29"/>
        <v>2.8823441661550791E-3</v>
      </c>
      <c r="P192" s="68">
        <f t="shared" si="30"/>
        <v>204.17488098144531</v>
      </c>
      <c r="Q192" s="68">
        <f t="shared" si="31"/>
        <v>3.0044688746357906E-3</v>
      </c>
      <c r="R192" s="68">
        <f t="shared" si="32"/>
        <v>3.0302954881449295E-3</v>
      </c>
      <c r="S192" s="68">
        <f t="shared" si="33"/>
        <v>8.376633124920085E-5</v>
      </c>
      <c r="T192" s="68">
        <f t="shared" si="34"/>
        <v>6.4184990735256971E-5</v>
      </c>
      <c r="U192" s="68">
        <f t="shared" si="35"/>
        <v>2.8823441661550791E-3</v>
      </c>
    </row>
    <row r="193" spans="3:21" x14ac:dyDescent="0.25">
      <c r="C193" s="42">
        <v>205.30230712890625</v>
      </c>
      <c r="D193" s="42">
        <v>2.1190600000000002</v>
      </c>
      <c r="F193" s="38">
        <f t="shared" si="24"/>
        <v>105.953</v>
      </c>
      <c r="I193" s="18">
        <f t="shared" si="25"/>
        <v>3.7279583503265781E-7</v>
      </c>
      <c r="J193" s="19">
        <f t="shared" si="26"/>
        <v>105.95361057009019</v>
      </c>
      <c r="K193" s="19">
        <f t="shared" si="27"/>
        <v>1.0255710740173482E-4</v>
      </c>
      <c r="L193" s="19">
        <f t="shared" si="28"/>
        <v>7.2502832371082384E-5</v>
      </c>
      <c r="M193" s="19">
        <f t="shared" si="29"/>
        <v>2.9399790250610215E-3</v>
      </c>
      <c r="P193" s="68">
        <f t="shared" si="30"/>
        <v>205.30230712890625</v>
      </c>
      <c r="Q193" s="68">
        <f t="shared" si="31"/>
        <v>2.504468874647614E-3</v>
      </c>
      <c r="R193" s="68">
        <f t="shared" si="32"/>
        <v>3.1150389648360033E-3</v>
      </c>
      <c r="S193" s="68">
        <f t="shared" si="33"/>
        <v>1.0255710740173482E-4</v>
      </c>
      <c r="T193" s="68">
        <f t="shared" si="34"/>
        <v>7.2502832371082384E-5</v>
      </c>
      <c r="U193" s="68">
        <f t="shared" si="35"/>
        <v>2.9399790250610215E-3</v>
      </c>
    </row>
    <row r="194" spans="3:21" x14ac:dyDescent="0.25">
      <c r="C194" s="42">
        <v>206.48704528808594</v>
      </c>
      <c r="D194" s="42">
        <v>2.1190699999999998</v>
      </c>
      <c r="F194" s="38">
        <f t="shared" si="24"/>
        <v>105.95349999999999</v>
      </c>
      <c r="I194" s="18">
        <f t="shared" si="25"/>
        <v>4.2392614702689193E-8</v>
      </c>
      <c r="J194" s="19">
        <f t="shared" si="26"/>
        <v>105.95370589466894</v>
      </c>
      <c r="K194" s="19">
        <f t="shared" si="27"/>
        <v>1.2646150010370527E-4</v>
      </c>
      <c r="L194" s="19">
        <f t="shared" si="28"/>
        <v>8.2310320996023317E-5</v>
      </c>
      <c r="M194" s="19">
        <f t="shared" si="29"/>
        <v>3.0015917224919947E-3</v>
      </c>
      <c r="P194" s="68">
        <f t="shared" si="30"/>
        <v>206.48704528808594</v>
      </c>
      <c r="Q194" s="68">
        <f t="shared" si="31"/>
        <v>3.0044688746357906E-3</v>
      </c>
      <c r="R194" s="68">
        <f t="shared" si="32"/>
        <v>3.2103635435873912E-3</v>
      </c>
      <c r="S194" s="68">
        <f t="shared" si="33"/>
        <v>1.2646150010370527E-4</v>
      </c>
      <c r="T194" s="68">
        <f t="shared" si="34"/>
        <v>8.2310320996023317E-5</v>
      </c>
      <c r="U194" s="68">
        <f t="shared" si="35"/>
        <v>3.0015917224919947E-3</v>
      </c>
    </row>
    <row r="195" spans="3:21" x14ac:dyDescent="0.25">
      <c r="C195" s="42">
        <v>207.69767761230469</v>
      </c>
      <c r="D195" s="42">
        <v>2.1190799999999999</v>
      </c>
      <c r="F195" s="38">
        <f t="shared" si="24"/>
        <v>105.95399999999999</v>
      </c>
      <c r="I195" s="18">
        <f t="shared" si="25"/>
        <v>3.5749896512151595E-8</v>
      </c>
      <c r="J195" s="19">
        <f t="shared" si="26"/>
        <v>105.95381092356965</v>
      </c>
      <c r="K195" s="19">
        <f t="shared" si="27"/>
        <v>1.5613036808766482E-4</v>
      </c>
      <c r="L195" s="19">
        <f t="shared" si="28"/>
        <v>9.3586984245784031E-5</v>
      </c>
      <c r="M195" s="19">
        <f t="shared" si="29"/>
        <v>3.0656750919554987E-3</v>
      </c>
      <c r="P195" s="68">
        <f t="shared" si="30"/>
        <v>207.69767761230469</v>
      </c>
      <c r="Q195" s="68">
        <f t="shared" si="31"/>
        <v>3.504468874638178E-3</v>
      </c>
      <c r="R195" s="68">
        <f t="shared" si="32"/>
        <v>3.3153924442927973E-3</v>
      </c>
      <c r="S195" s="68">
        <f t="shared" si="33"/>
        <v>1.5613036808766482E-4</v>
      </c>
      <c r="T195" s="68">
        <f t="shared" si="34"/>
        <v>9.3586984245784031E-5</v>
      </c>
      <c r="U195" s="68">
        <f t="shared" si="35"/>
        <v>3.0656750919554987E-3</v>
      </c>
    </row>
    <row r="196" spans="3:21" x14ac:dyDescent="0.25">
      <c r="C196" s="42">
        <v>208.87503051757813</v>
      </c>
      <c r="D196" s="42">
        <v>2.1190899999999999</v>
      </c>
      <c r="F196" s="38">
        <f t="shared" si="24"/>
        <v>105.9545</v>
      </c>
      <c r="I196" s="18">
        <f t="shared" si="25"/>
        <v>3.3458882901070472E-7</v>
      </c>
      <c r="J196" s="19">
        <f t="shared" si="26"/>
        <v>105.95392156346155</v>
      </c>
      <c r="K196" s="19">
        <f t="shared" si="27"/>
        <v>1.9102594674500574E-4</v>
      </c>
      <c r="L196" s="19">
        <f t="shared" si="28"/>
        <v>1.0590534347218311E-4</v>
      </c>
      <c r="M196" s="19">
        <f t="shared" si="29"/>
        <v>3.1291010459805818E-3</v>
      </c>
      <c r="P196" s="68">
        <f t="shared" si="30"/>
        <v>208.87503051757813</v>
      </c>
      <c r="Q196" s="68">
        <f t="shared" si="31"/>
        <v>4.0044688746405654E-3</v>
      </c>
      <c r="R196" s="68">
        <f t="shared" si="32"/>
        <v>3.4260323361934297E-3</v>
      </c>
      <c r="S196" s="68">
        <f t="shared" si="33"/>
        <v>1.9102594674500574E-4</v>
      </c>
      <c r="T196" s="68">
        <f t="shared" si="34"/>
        <v>1.0590534347218311E-4</v>
      </c>
      <c r="U196" s="68">
        <f t="shared" si="35"/>
        <v>3.1291010459805818E-3</v>
      </c>
    </row>
    <row r="197" spans="3:21" x14ac:dyDescent="0.25">
      <c r="C197" s="42">
        <v>210.05976867675781</v>
      </c>
      <c r="D197" s="42">
        <v>2.1190899999999999</v>
      </c>
      <c r="F197" s="38">
        <f t="shared" si="24"/>
        <v>105.9545</v>
      </c>
      <c r="I197" s="18">
        <f t="shared" si="25"/>
        <v>2.0919111212852533E-7</v>
      </c>
      <c r="J197" s="19">
        <f t="shared" si="26"/>
        <v>105.95404262585105</v>
      </c>
      <c r="K197" s="19">
        <f t="shared" si="27"/>
        <v>2.3326274696347732E-4</v>
      </c>
      <c r="L197" s="19">
        <f t="shared" si="28"/>
        <v>1.1979362105335917E-4</v>
      </c>
      <c r="M197" s="19">
        <f t="shared" si="29"/>
        <v>3.194038357671096E-3</v>
      </c>
      <c r="P197" s="68">
        <f t="shared" si="30"/>
        <v>210.05976867675781</v>
      </c>
      <c r="Q197" s="68">
        <f t="shared" si="31"/>
        <v>4.0044688746405654E-3</v>
      </c>
      <c r="R197" s="68">
        <f t="shared" si="32"/>
        <v>3.5470947256897034E-3</v>
      </c>
      <c r="S197" s="68">
        <f t="shared" si="33"/>
        <v>2.3326274696347732E-4</v>
      </c>
      <c r="T197" s="68">
        <f t="shared" si="34"/>
        <v>1.1979362105335917E-4</v>
      </c>
      <c r="U197" s="68">
        <f t="shared" si="35"/>
        <v>3.194038357671096E-3</v>
      </c>
    </row>
    <row r="198" spans="3:21" x14ac:dyDescent="0.25">
      <c r="C198" s="42">
        <v>211.27999877929688</v>
      </c>
      <c r="D198" s="42">
        <v>2.1190899999999999</v>
      </c>
      <c r="F198" s="38">
        <f t="shared" si="24"/>
        <v>105.9545</v>
      </c>
      <c r="I198" s="18">
        <f t="shared" si="25"/>
        <v>1.0301048090564317E-7</v>
      </c>
      <c r="J198" s="19">
        <f t="shared" si="26"/>
        <v>105.95417904754105</v>
      </c>
      <c r="K198" s="19">
        <f t="shared" si="27"/>
        <v>2.8557991562974693E-4</v>
      </c>
      <c r="L198" s="19">
        <f t="shared" si="28"/>
        <v>1.3583252935243974E-4</v>
      </c>
      <c r="M198" s="19">
        <f t="shared" si="29"/>
        <v>3.2621039707044375E-3</v>
      </c>
      <c r="P198" s="68">
        <f t="shared" si="30"/>
        <v>211.27999877929688</v>
      </c>
      <c r="Q198" s="68">
        <f t="shared" si="31"/>
        <v>4.0044688746405654E-3</v>
      </c>
      <c r="R198" s="68">
        <f t="shared" si="32"/>
        <v>3.6835164156912015E-3</v>
      </c>
      <c r="S198" s="68">
        <f t="shared" si="33"/>
        <v>2.8557991562974693E-4</v>
      </c>
      <c r="T198" s="68">
        <f t="shared" si="34"/>
        <v>1.3583252935243974E-4</v>
      </c>
      <c r="U198" s="68">
        <f t="shared" si="35"/>
        <v>3.2621039707044375E-3</v>
      </c>
    </row>
    <row r="199" spans="3:21" x14ac:dyDescent="0.25">
      <c r="C199" s="42">
        <v>212.45143127441406</v>
      </c>
      <c r="D199" s="42">
        <v>2.1190500000000001</v>
      </c>
      <c r="F199" s="38">
        <f t="shared" si="24"/>
        <v>105.9525</v>
      </c>
      <c r="I199" s="18">
        <f t="shared" si="25"/>
        <v>3.3228885143995154E-6</v>
      </c>
      <c r="J199" s="19">
        <f t="shared" si="26"/>
        <v>105.95432287918261</v>
      </c>
      <c r="K199" s="19">
        <f t="shared" si="27"/>
        <v>3.4569443993869741E-4</v>
      </c>
      <c r="L199" s="19">
        <f t="shared" si="28"/>
        <v>1.5306205287626397E-4</v>
      </c>
      <c r="M199" s="19">
        <f t="shared" si="29"/>
        <v>3.3285915644471779E-3</v>
      </c>
      <c r="P199" s="68">
        <f t="shared" si="30"/>
        <v>212.45143127441406</v>
      </c>
      <c r="Q199" s="68">
        <f t="shared" si="31"/>
        <v>2.0044688746452266E-3</v>
      </c>
      <c r="R199" s="68">
        <f t="shared" si="32"/>
        <v>3.8273480572570406E-3</v>
      </c>
      <c r="S199" s="68">
        <f t="shared" si="33"/>
        <v>3.4569443993869741E-4</v>
      </c>
      <c r="T199" s="68">
        <f t="shared" si="34"/>
        <v>1.5306205287626397E-4</v>
      </c>
      <c r="U199" s="68">
        <f t="shared" si="35"/>
        <v>3.3285915644471779E-3</v>
      </c>
    </row>
    <row r="200" spans="3:21" x14ac:dyDescent="0.25">
      <c r="C200" s="42">
        <v>213.61140441894531</v>
      </c>
      <c r="D200" s="42">
        <v>2.11904</v>
      </c>
      <c r="F200" s="38">
        <f t="shared" si="24"/>
        <v>105.952</v>
      </c>
      <c r="I200" s="18">
        <f t="shared" si="25"/>
        <v>6.148091663035375E-6</v>
      </c>
      <c r="J200" s="19">
        <f t="shared" si="26"/>
        <v>105.95447953456581</v>
      </c>
      <c r="K200" s="19">
        <f t="shared" si="27"/>
        <v>4.1638126742104522E-4</v>
      </c>
      <c r="L200" s="19">
        <f t="shared" si="28"/>
        <v>1.7207511485695779E-4</v>
      </c>
      <c r="M200" s="19">
        <f t="shared" si="29"/>
        <v>3.3955470581762365E-3</v>
      </c>
      <c r="P200" s="68">
        <f t="shared" si="30"/>
        <v>213.61140441894531</v>
      </c>
      <c r="Q200" s="68">
        <f t="shared" si="31"/>
        <v>1.5044688746428392E-3</v>
      </c>
      <c r="R200" s="68">
        <f t="shared" si="32"/>
        <v>3.9840034404505786E-3</v>
      </c>
      <c r="S200" s="68">
        <f t="shared" si="33"/>
        <v>4.1638126742104522E-4</v>
      </c>
      <c r="T200" s="68">
        <f t="shared" si="34"/>
        <v>1.7207511485695779E-4</v>
      </c>
      <c r="U200" s="68">
        <f t="shared" si="35"/>
        <v>3.3955470581762365E-3</v>
      </c>
    </row>
    <row r="201" spans="3:21" x14ac:dyDescent="0.25">
      <c r="C201" s="42">
        <v>214.80390930175781</v>
      </c>
      <c r="D201" s="42">
        <v>2.1190699999999998</v>
      </c>
      <c r="F201" s="38">
        <f t="shared" si="24"/>
        <v>105.95349999999999</v>
      </c>
      <c r="I201" s="18">
        <f t="shared" si="25"/>
        <v>1.3397027534449083E-6</v>
      </c>
      <c r="J201" s="19">
        <f t="shared" si="26"/>
        <v>105.95465745529219</v>
      </c>
      <c r="K201" s="19">
        <f t="shared" si="27"/>
        <v>5.0251735989664446E-4</v>
      </c>
      <c r="L201" s="19">
        <f t="shared" si="28"/>
        <v>1.9385185802475732E-4</v>
      </c>
      <c r="M201" s="19">
        <f t="shared" si="29"/>
        <v>3.4655549489124027E-3</v>
      </c>
      <c r="P201" s="68">
        <f t="shared" si="30"/>
        <v>214.80390930175781</v>
      </c>
      <c r="Q201" s="68">
        <f t="shared" si="31"/>
        <v>3.0044688746357906E-3</v>
      </c>
      <c r="R201" s="68">
        <f t="shared" si="32"/>
        <v>4.1619241668371387E-3</v>
      </c>
      <c r="S201" s="68">
        <f t="shared" si="33"/>
        <v>5.0251735989664446E-4</v>
      </c>
      <c r="T201" s="68">
        <f t="shared" si="34"/>
        <v>1.9385185802475732E-4</v>
      </c>
      <c r="U201" s="68">
        <f t="shared" si="35"/>
        <v>3.4655549489124027E-3</v>
      </c>
    </row>
    <row r="202" spans="3:21" x14ac:dyDescent="0.25">
      <c r="C202" s="42">
        <v>215.9757080078125</v>
      </c>
      <c r="D202" s="42">
        <v>2.1190799999999999</v>
      </c>
      <c r="F202" s="38">
        <f t="shared" si="24"/>
        <v>105.95399999999999</v>
      </c>
      <c r="I202" s="18">
        <f t="shared" si="25"/>
        <v>7.2470044778481092E-7</v>
      </c>
      <c r="J202" s="19">
        <f t="shared" si="26"/>
        <v>105.954851293397</v>
      </c>
      <c r="K202" s="19">
        <f t="shared" si="27"/>
        <v>6.0256732441029185E-4</v>
      </c>
      <c r="L202" s="19">
        <f t="shared" si="28"/>
        <v>2.1767323800350418E-4</v>
      </c>
      <c r="M202" s="19">
        <f t="shared" si="29"/>
        <v>3.5355217092227823E-3</v>
      </c>
      <c r="P202" s="68">
        <f t="shared" si="30"/>
        <v>215.9757080078125</v>
      </c>
      <c r="Q202" s="68">
        <f t="shared" si="31"/>
        <v>3.504468874638178E-3</v>
      </c>
      <c r="R202" s="68">
        <f t="shared" si="32"/>
        <v>4.3557622716434707E-3</v>
      </c>
      <c r="S202" s="68">
        <f t="shared" si="33"/>
        <v>6.0256732441029185E-4</v>
      </c>
      <c r="T202" s="68">
        <f t="shared" si="34"/>
        <v>2.1767323800350418E-4</v>
      </c>
      <c r="U202" s="68">
        <f t="shared" si="35"/>
        <v>3.5355217092227823E-3</v>
      </c>
    </row>
    <row r="203" spans="3:21" x14ac:dyDescent="0.25">
      <c r="C203" s="42">
        <v>217.18115234375</v>
      </c>
      <c r="D203" s="42">
        <v>2.1190799999999999</v>
      </c>
      <c r="F203" s="38">
        <f t="shared" si="24"/>
        <v>105.95399999999999</v>
      </c>
      <c r="I203" s="18">
        <f t="shared" si="25"/>
        <v>1.1515655286033297E-6</v>
      </c>
      <c r="J203" s="19">
        <f t="shared" si="26"/>
        <v>105.95507311021269</v>
      </c>
      <c r="K203" s="19">
        <f t="shared" si="27"/>
        <v>7.2391754240582027E-4</v>
      </c>
      <c r="L203" s="19">
        <f t="shared" si="28"/>
        <v>2.4493414950372389E-4</v>
      </c>
      <c r="M203" s="19">
        <f t="shared" si="29"/>
        <v>3.6087273954357722E-3</v>
      </c>
      <c r="P203" s="68">
        <f t="shared" si="30"/>
        <v>217.18115234375</v>
      </c>
      <c r="Q203" s="68">
        <f t="shared" si="31"/>
        <v>3.504468874638178E-3</v>
      </c>
      <c r="R203" s="68">
        <f t="shared" si="32"/>
        <v>4.5775790873392452E-3</v>
      </c>
      <c r="S203" s="68">
        <f t="shared" si="33"/>
        <v>7.2391754240582027E-4</v>
      </c>
      <c r="T203" s="68">
        <f t="shared" si="34"/>
        <v>2.4493414950372389E-4</v>
      </c>
      <c r="U203" s="68">
        <f t="shared" si="35"/>
        <v>3.6087273954357722E-3</v>
      </c>
    </row>
    <row r="204" spans="3:21" x14ac:dyDescent="0.25">
      <c r="C204" s="42">
        <v>218.37440490722656</v>
      </c>
      <c r="D204" s="42">
        <v>2.1191</v>
      </c>
      <c r="F204" s="38">
        <f t="shared" si="24"/>
        <v>105.955</v>
      </c>
      <c r="I204" s="18">
        <f t="shared" si="25"/>
        <v>1.012145176529937E-7</v>
      </c>
      <c r="J204" s="19">
        <f t="shared" si="26"/>
        <v>105.95531814229152</v>
      </c>
      <c r="K204" s="19">
        <f t="shared" si="27"/>
        <v>8.652334215722608E-4</v>
      </c>
      <c r="L204" s="19">
        <f t="shared" si="28"/>
        <v>2.749412899114771E-4</v>
      </c>
      <c r="M204" s="19">
        <f t="shared" si="29"/>
        <v>3.6824364546748662E-3</v>
      </c>
      <c r="P204" s="68">
        <f t="shared" si="30"/>
        <v>218.37440490722656</v>
      </c>
      <c r="Q204" s="68">
        <f t="shared" si="31"/>
        <v>4.5044688746429529E-3</v>
      </c>
      <c r="R204" s="68">
        <f t="shared" si="32"/>
        <v>4.8226111661620052E-3</v>
      </c>
      <c r="S204" s="68">
        <f t="shared" si="33"/>
        <v>8.652334215722608E-4</v>
      </c>
      <c r="T204" s="68">
        <f t="shared" si="34"/>
        <v>2.749412899114771E-4</v>
      </c>
      <c r="U204" s="68">
        <f t="shared" si="35"/>
        <v>3.6824364546748662E-3</v>
      </c>
    </row>
    <row r="205" spans="3:21" x14ac:dyDescent="0.25">
      <c r="C205" s="42">
        <v>219.53880310058594</v>
      </c>
      <c r="D205" s="42">
        <v>2.1190600000000002</v>
      </c>
      <c r="F205" s="38">
        <f t="shared" si="24"/>
        <v>105.953</v>
      </c>
      <c r="I205" s="18">
        <f t="shared" si="25"/>
        <v>6.681878329035489E-6</v>
      </c>
      <c r="J205" s="19">
        <f t="shared" si="26"/>
        <v>105.95558493294479</v>
      </c>
      <c r="K205" s="19">
        <f t="shared" si="27"/>
        <v>1.0264314400003287E-3</v>
      </c>
      <c r="L205" s="19">
        <f t="shared" si="28"/>
        <v>3.073996787172189E-4</v>
      </c>
      <c r="M205" s="19">
        <f t="shared" si="29"/>
        <v>3.7555707007134571E-3</v>
      </c>
      <c r="P205" s="68">
        <f t="shared" si="30"/>
        <v>219.53880310058594</v>
      </c>
      <c r="Q205" s="68">
        <f t="shared" si="31"/>
        <v>2.504468874647614E-3</v>
      </c>
      <c r="R205" s="68">
        <f t="shared" si="32"/>
        <v>5.0894018194327373E-3</v>
      </c>
      <c r="S205" s="68">
        <f t="shared" si="33"/>
        <v>1.0264314400003287E-3</v>
      </c>
      <c r="T205" s="68">
        <f t="shared" si="34"/>
        <v>3.073996787172189E-4</v>
      </c>
      <c r="U205" s="68">
        <f t="shared" si="35"/>
        <v>3.7555707007134571E-3</v>
      </c>
    </row>
    <row r="206" spans="3:21" x14ac:dyDescent="0.25">
      <c r="C206" s="42">
        <v>220.72354125976563</v>
      </c>
      <c r="D206" s="42">
        <v>2.1190799999999999</v>
      </c>
      <c r="F206" s="38">
        <f t="shared" si="24"/>
        <v>105.95399999999999</v>
      </c>
      <c r="I206" s="18">
        <f t="shared" si="25"/>
        <v>3.5648775498455804E-6</v>
      </c>
      <c r="J206" s="19">
        <f t="shared" si="26"/>
        <v>105.9558880883321</v>
      </c>
      <c r="K206" s="19">
        <f t="shared" si="27"/>
        <v>1.2173876685684217E-3</v>
      </c>
      <c r="L206" s="19">
        <f t="shared" si="28"/>
        <v>3.4394803338442089E-4</v>
      </c>
      <c r="M206" s="19">
        <f t="shared" si="29"/>
        <v>3.8312215047917229E-3</v>
      </c>
      <c r="P206" s="68">
        <f t="shared" si="30"/>
        <v>220.72354125976563</v>
      </c>
      <c r="Q206" s="68">
        <f t="shared" si="31"/>
        <v>3.504468874638178E-3</v>
      </c>
      <c r="R206" s="68">
        <f t="shared" si="32"/>
        <v>5.3925572067470284E-3</v>
      </c>
      <c r="S206" s="68">
        <f t="shared" si="33"/>
        <v>1.2173876685684217E-3</v>
      </c>
      <c r="T206" s="68">
        <f t="shared" si="34"/>
        <v>3.4394803338442089E-4</v>
      </c>
      <c r="U206" s="68">
        <f t="shared" si="35"/>
        <v>3.8312215047917229E-3</v>
      </c>
    </row>
    <row r="207" spans="3:21" x14ac:dyDescent="0.25">
      <c r="C207" s="42">
        <v>221.90458679199219</v>
      </c>
      <c r="D207" s="42">
        <v>2.1191</v>
      </c>
      <c r="F207" s="38">
        <f t="shared" si="24"/>
        <v>105.955</v>
      </c>
      <c r="I207" s="18">
        <f t="shared" si="25"/>
        <v>1.5033952883550827E-6</v>
      </c>
      <c r="J207" s="19">
        <f t="shared" si="26"/>
        <v>105.95622613020856</v>
      </c>
      <c r="K207" s="19">
        <f t="shared" si="27"/>
        <v>1.4384593824042207E-3</v>
      </c>
      <c r="L207" s="19">
        <f t="shared" si="28"/>
        <v>3.8424439070912212E-4</v>
      </c>
      <c r="M207" s="19">
        <f t="shared" si="29"/>
        <v>3.9078953100971864E-3</v>
      </c>
      <c r="P207" s="68">
        <f t="shared" si="30"/>
        <v>221.90458679199219</v>
      </c>
      <c r="Q207" s="68">
        <f t="shared" si="31"/>
        <v>4.5044688746429529E-3</v>
      </c>
      <c r="R207" s="68">
        <f t="shared" si="32"/>
        <v>5.7305990832077214E-3</v>
      </c>
      <c r="S207" s="68">
        <f t="shared" si="33"/>
        <v>1.4384593824042207E-3</v>
      </c>
      <c r="T207" s="68">
        <f t="shared" si="34"/>
        <v>3.8424439070912212E-4</v>
      </c>
      <c r="U207" s="68">
        <f t="shared" si="35"/>
        <v>3.9078953100971864E-3</v>
      </c>
    </row>
    <row r="208" spans="3:21" x14ac:dyDescent="0.25">
      <c r="C208" s="42">
        <v>223.0919189453125</v>
      </c>
      <c r="D208" s="42">
        <v>2.1190899999999999</v>
      </c>
      <c r="F208" s="38">
        <f t="shared" si="24"/>
        <v>105.9545</v>
      </c>
      <c r="I208" s="18">
        <f t="shared" si="25"/>
        <v>4.4371946907230769E-6</v>
      </c>
      <c r="J208" s="19">
        <f t="shared" si="26"/>
        <v>105.95660646497495</v>
      </c>
      <c r="K208" s="19">
        <f t="shared" si="27"/>
        <v>1.6956795006263694E-3</v>
      </c>
      <c r="L208" s="19">
        <f t="shared" si="28"/>
        <v>4.2899511576762421E-4</v>
      </c>
      <c r="M208" s="19">
        <f t="shared" si="29"/>
        <v>3.9862592332076162E-3</v>
      </c>
      <c r="P208" s="68">
        <f t="shared" si="30"/>
        <v>223.0919189453125</v>
      </c>
      <c r="Q208" s="68">
        <f t="shared" si="31"/>
        <v>4.0044688746405654E-3</v>
      </c>
      <c r="R208" s="68">
        <f t="shared" si="32"/>
        <v>6.1109338495981547E-3</v>
      </c>
      <c r="S208" s="68">
        <f t="shared" si="33"/>
        <v>1.6956795006263694E-3</v>
      </c>
      <c r="T208" s="68">
        <f t="shared" si="34"/>
        <v>4.2899511576762421E-4</v>
      </c>
      <c r="U208" s="68">
        <f t="shared" si="35"/>
        <v>3.9862592332076162E-3</v>
      </c>
    </row>
    <row r="209" spans="3:21" x14ac:dyDescent="0.25">
      <c r="C209" s="42">
        <v>224.31253051757813</v>
      </c>
      <c r="D209" s="42">
        <v>2.1191</v>
      </c>
      <c r="F209" s="38">
        <f t="shared" si="24"/>
        <v>105.955</v>
      </c>
      <c r="I209" s="18">
        <f t="shared" si="25"/>
        <v>4.1815187849266753E-6</v>
      </c>
      <c r="J209" s="19">
        <f t="shared" si="26"/>
        <v>105.95704487622729</v>
      </c>
      <c r="K209" s="19">
        <f t="shared" si="27"/>
        <v>2.0013384520391211E-3</v>
      </c>
      <c r="L209" s="19">
        <f t="shared" si="28"/>
        <v>4.7983111435328135E-4</v>
      </c>
      <c r="M209" s="19">
        <f t="shared" si="29"/>
        <v>4.0681755355317754E-3</v>
      </c>
      <c r="P209" s="68">
        <f t="shared" si="30"/>
        <v>224.31253051757813</v>
      </c>
      <c r="Q209" s="68">
        <f t="shared" si="31"/>
        <v>4.5044688746429529E-3</v>
      </c>
      <c r="R209" s="68">
        <f t="shared" si="32"/>
        <v>6.5493451019307258E-3</v>
      </c>
      <c r="S209" s="68">
        <f t="shared" si="33"/>
        <v>2.0013384520391211E-3</v>
      </c>
      <c r="T209" s="68">
        <f t="shared" si="34"/>
        <v>4.7983111435328135E-4</v>
      </c>
      <c r="U209" s="68">
        <f t="shared" si="35"/>
        <v>4.0681755355317754E-3</v>
      </c>
    </row>
    <row r="210" spans="3:21" x14ac:dyDescent="0.25">
      <c r="C210" s="42">
        <v>225.54421997070313</v>
      </c>
      <c r="D210" s="42">
        <v>2.1191200000000001</v>
      </c>
      <c r="F210" s="38">
        <f t="shared" si="24"/>
        <v>105.956</v>
      </c>
      <c r="I210" s="18">
        <f t="shared" si="25"/>
        <v>2.3769624226610166E-6</v>
      </c>
      <c r="J210" s="19">
        <f t="shared" si="26"/>
        <v>105.95754174006326</v>
      </c>
      <c r="K210" s="19">
        <f t="shared" si="27"/>
        <v>2.3574250000716755E-3</v>
      </c>
      <c r="L210" s="19">
        <f t="shared" si="28"/>
        <v>5.3653848445578097E-4</v>
      </c>
      <c r="M210" s="19">
        <f t="shared" si="29"/>
        <v>4.1522454533760326E-3</v>
      </c>
      <c r="P210" s="68">
        <f t="shared" si="30"/>
        <v>225.54421997070313</v>
      </c>
      <c r="Q210" s="68">
        <f t="shared" si="31"/>
        <v>5.5044688746477277E-3</v>
      </c>
      <c r="R210" s="68">
        <f t="shared" si="32"/>
        <v>7.0462089379077497E-3</v>
      </c>
      <c r="S210" s="68">
        <f t="shared" si="33"/>
        <v>2.3574250000716755E-3</v>
      </c>
      <c r="T210" s="68">
        <f t="shared" si="34"/>
        <v>5.3653848445578097E-4</v>
      </c>
      <c r="U210" s="68">
        <f t="shared" si="35"/>
        <v>4.1522454533760326E-3</v>
      </c>
    </row>
    <row r="211" spans="3:21" x14ac:dyDescent="0.25">
      <c r="C211" s="42">
        <v>226.73193359375</v>
      </c>
      <c r="D211" s="42">
        <v>2.1191399999999998</v>
      </c>
      <c r="F211" s="38">
        <f t="shared" si="24"/>
        <v>105.95699999999999</v>
      </c>
      <c r="I211" s="18">
        <f t="shared" si="25"/>
        <v>1.1633139643467888E-6</v>
      </c>
      <c r="J211" s="19">
        <f t="shared" si="26"/>
        <v>105.95807857033351</v>
      </c>
      <c r="K211" s="19">
        <f t="shared" si="27"/>
        <v>2.7515473644174992E-3</v>
      </c>
      <c r="L211" s="19">
        <f t="shared" si="28"/>
        <v>5.9682054721107341E-4</v>
      </c>
      <c r="M211" s="19">
        <f t="shared" si="29"/>
        <v>4.2346712965314146E-3</v>
      </c>
      <c r="P211" s="68">
        <f t="shared" si="30"/>
        <v>226.73193359375</v>
      </c>
      <c r="Q211" s="68">
        <f t="shared" si="31"/>
        <v>6.5044688746382917E-3</v>
      </c>
      <c r="R211" s="68">
        <f t="shared" si="32"/>
        <v>7.5830392081570608E-3</v>
      </c>
      <c r="S211" s="68">
        <f t="shared" si="33"/>
        <v>2.7515473644174992E-3</v>
      </c>
      <c r="T211" s="68">
        <f t="shared" si="34"/>
        <v>5.9682054721107341E-4</v>
      </c>
      <c r="U211" s="68">
        <f t="shared" si="35"/>
        <v>4.2346712965314146E-3</v>
      </c>
    </row>
    <row r="212" spans="3:21" x14ac:dyDescent="0.25">
      <c r="C212" s="42">
        <v>227.92666625976563</v>
      </c>
      <c r="D212" s="42">
        <v>2.11917</v>
      </c>
      <c r="F212" s="38">
        <f t="shared" si="24"/>
        <v>105.9585</v>
      </c>
      <c r="I212" s="18">
        <f t="shared" si="25"/>
        <v>3.3094004514772534E-8</v>
      </c>
      <c r="J212" s="19">
        <f t="shared" si="26"/>
        <v>105.95868191757616</v>
      </c>
      <c r="K212" s="19">
        <f t="shared" si="27"/>
        <v>3.2039622800044457E-3</v>
      </c>
      <c r="L212" s="19">
        <f t="shared" si="28"/>
        <v>6.634795002366953E-4</v>
      </c>
      <c r="M212" s="19">
        <f t="shared" si="29"/>
        <v>4.3189446705639446E-3</v>
      </c>
      <c r="P212" s="68">
        <f t="shared" si="30"/>
        <v>227.92666625976563</v>
      </c>
      <c r="Q212" s="68">
        <f t="shared" si="31"/>
        <v>8.004468874645454E-3</v>
      </c>
      <c r="R212" s="68">
        <f t="shared" si="32"/>
        <v>8.1863864508022743E-3</v>
      </c>
      <c r="S212" s="68">
        <f t="shared" si="33"/>
        <v>3.2039622800044457E-3</v>
      </c>
      <c r="T212" s="68">
        <f t="shared" si="34"/>
        <v>6.634795002366953E-4</v>
      </c>
      <c r="U212" s="68">
        <f t="shared" si="35"/>
        <v>4.3189446705639446E-3</v>
      </c>
    </row>
    <row r="213" spans="3:21" x14ac:dyDescent="0.25">
      <c r="C213" s="42">
        <v>229.13211059570313</v>
      </c>
      <c r="D213" s="42">
        <v>2.1192000000000002</v>
      </c>
      <c r="F213" s="38">
        <f t="shared" si="24"/>
        <v>105.96000000000001</v>
      </c>
      <c r="I213" s="18">
        <f t="shared" si="25"/>
        <v>4.0744711067853899E-7</v>
      </c>
      <c r="J213" s="19">
        <f t="shared" si="26"/>
        <v>105.95936168416073</v>
      </c>
      <c r="K213" s="19">
        <f t="shared" si="27"/>
        <v>3.7234160063038049E-3</v>
      </c>
      <c r="L213" s="19">
        <f t="shared" si="28"/>
        <v>7.3736467861939636E-4</v>
      </c>
      <c r="M213" s="19">
        <f t="shared" si="29"/>
        <v>4.4053723504430906E-3</v>
      </c>
      <c r="P213" s="68">
        <f t="shared" si="30"/>
        <v>229.13211059570313</v>
      </c>
      <c r="Q213" s="68">
        <f t="shared" si="31"/>
        <v>9.5044688746526163E-3</v>
      </c>
      <c r="R213" s="68">
        <f t="shared" si="32"/>
        <v>8.8661530353704165E-3</v>
      </c>
      <c r="S213" s="68">
        <f t="shared" si="33"/>
        <v>3.7234160063038049E-3</v>
      </c>
      <c r="T213" s="68">
        <f t="shared" si="34"/>
        <v>7.3736467861939636E-4</v>
      </c>
      <c r="U213" s="68">
        <f t="shared" si="35"/>
        <v>4.4053723504430906E-3</v>
      </c>
    </row>
    <row r="214" spans="3:21" x14ac:dyDescent="0.25">
      <c r="C214" s="42">
        <v>230.34901428222656</v>
      </c>
      <c r="D214" s="42">
        <v>2.1192500000000001</v>
      </c>
      <c r="F214" s="38">
        <f t="shared" si="24"/>
        <v>105.96250000000001</v>
      </c>
      <c r="I214" s="18">
        <f t="shared" si="25"/>
        <v>5.6291240626125296E-6</v>
      </c>
      <c r="J214" s="19">
        <f t="shared" si="26"/>
        <v>105.96012742248544</v>
      </c>
      <c r="K214" s="19">
        <f t="shared" si="27"/>
        <v>4.3185684346919691E-3</v>
      </c>
      <c r="L214" s="19">
        <f t="shared" si="28"/>
        <v>8.1925984920811596E-4</v>
      </c>
      <c r="M214" s="19">
        <f t="shared" si="29"/>
        <v>4.4940630761888013E-3</v>
      </c>
      <c r="P214" s="68">
        <f t="shared" si="30"/>
        <v>230.34901428222656</v>
      </c>
      <c r="Q214" s="68">
        <f t="shared" si="31"/>
        <v>1.2004468874650343E-2</v>
      </c>
      <c r="R214" s="68">
        <f t="shared" si="32"/>
        <v>9.6318913600867972E-3</v>
      </c>
      <c r="S214" s="68">
        <f t="shared" si="33"/>
        <v>4.3185684346919691E-3</v>
      </c>
      <c r="T214" s="68">
        <f t="shared" si="34"/>
        <v>8.1925984920811596E-4</v>
      </c>
      <c r="U214" s="68">
        <f t="shared" si="35"/>
        <v>4.4940630761888013E-3</v>
      </c>
    </row>
    <row r="215" spans="3:21" x14ac:dyDescent="0.25">
      <c r="C215" s="42">
        <v>231.540771484375</v>
      </c>
      <c r="D215" s="42">
        <v>2.1192600000000001</v>
      </c>
      <c r="F215" s="38">
        <f t="shared" si="24"/>
        <v>105.96300000000001</v>
      </c>
      <c r="I215" s="18">
        <f t="shared" si="25"/>
        <v>4.1532592881255364E-6</v>
      </c>
      <c r="J215" s="19">
        <f t="shared" si="26"/>
        <v>105.96096204531746</v>
      </c>
      <c r="K215" s="19">
        <f t="shared" si="27"/>
        <v>4.9770239423843534E-3</v>
      </c>
      <c r="L215" s="19">
        <f t="shared" si="28"/>
        <v>9.0714955976761377E-4</v>
      </c>
      <c r="M215" s="19">
        <f t="shared" si="29"/>
        <v>4.5823406899575814E-3</v>
      </c>
      <c r="P215" s="68">
        <f t="shared" si="30"/>
        <v>231.540771484375</v>
      </c>
      <c r="Q215" s="68">
        <f t="shared" si="31"/>
        <v>1.250446887465273E-2</v>
      </c>
      <c r="R215" s="68">
        <f t="shared" si="32"/>
        <v>1.0466514192103205E-2</v>
      </c>
      <c r="S215" s="68">
        <f t="shared" si="33"/>
        <v>4.9770239423843534E-3</v>
      </c>
      <c r="T215" s="68">
        <f t="shared" si="34"/>
        <v>9.0714955976761377E-4</v>
      </c>
      <c r="U215" s="68">
        <f t="shared" si="35"/>
        <v>4.5823406899575814E-3</v>
      </c>
    </row>
    <row r="216" spans="3:21" x14ac:dyDescent="0.25">
      <c r="C216" s="42">
        <v>232.74252319335938</v>
      </c>
      <c r="D216" s="42">
        <v>2.11924</v>
      </c>
      <c r="F216" s="38">
        <f t="shared" si="24"/>
        <v>105.962</v>
      </c>
      <c r="I216" s="18">
        <f t="shared" si="25"/>
        <v>1.0795435788579059E-8</v>
      </c>
      <c r="J216" s="19">
        <f t="shared" si="26"/>
        <v>105.96189609891344</v>
      </c>
      <c r="K216" s="19">
        <f t="shared" si="27"/>
        <v>5.7236885331888813E-3</v>
      </c>
      <c r="L216" s="19">
        <f t="shared" si="28"/>
        <v>1.0040821148503019E-3</v>
      </c>
      <c r="M216" s="19">
        <f t="shared" si="29"/>
        <v>4.672797140043595E-3</v>
      </c>
      <c r="P216" s="68">
        <f t="shared" si="30"/>
        <v>232.74252319335938</v>
      </c>
      <c r="Q216" s="68">
        <f t="shared" si="31"/>
        <v>1.1504468874647955E-2</v>
      </c>
      <c r="R216" s="68">
        <f t="shared" si="32"/>
        <v>1.1400567788086846E-2</v>
      </c>
      <c r="S216" s="68">
        <f t="shared" si="33"/>
        <v>5.7236885331888813E-3</v>
      </c>
      <c r="T216" s="68">
        <f t="shared" si="34"/>
        <v>1.0040821148503019E-3</v>
      </c>
      <c r="U216" s="68">
        <f t="shared" si="35"/>
        <v>4.672797140043595E-3</v>
      </c>
    </row>
    <row r="217" spans="3:21" x14ac:dyDescent="0.25">
      <c r="C217" s="42">
        <v>233.98422241210938</v>
      </c>
      <c r="D217" s="42">
        <v>2.1193</v>
      </c>
      <c r="F217" s="38">
        <f t="shared" si="24"/>
        <v>105.965</v>
      </c>
      <c r="I217" s="18">
        <f t="shared" si="25"/>
        <v>4.1333819766584783E-6</v>
      </c>
      <c r="J217" s="19">
        <f t="shared" si="26"/>
        <v>105.96296692794603</v>
      </c>
      <c r="K217" s="19">
        <f t="shared" si="27"/>
        <v>6.5899291272243435E-3</v>
      </c>
      <c r="L217" s="19">
        <f t="shared" si="28"/>
        <v>1.1136728971152645E-3</v>
      </c>
      <c r="M217" s="19">
        <f t="shared" si="29"/>
        <v>4.7677947963297813E-3</v>
      </c>
      <c r="P217" s="68">
        <f t="shared" si="30"/>
        <v>233.98422241210938</v>
      </c>
      <c r="Q217" s="68">
        <f t="shared" si="31"/>
        <v>1.4504468874648069E-2</v>
      </c>
      <c r="R217" s="68">
        <f t="shared" si="32"/>
        <v>1.2471396820671998E-2</v>
      </c>
      <c r="S217" s="68">
        <f t="shared" si="33"/>
        <v>6.5899291272243435E-3</v>
      </c>
      <c r="T217" s="68">
        <f t="shared" si="34"/>
        <v>1.1136728971152645E-3</v>
      </c>
      <c r="U217" s="68">
        <f t="shared" si="35"/>
        <v>4.7677947963297813E-3</v>
      </c>
    </row>
    <row r="218" spans="3:21" x14ac:dyDescent="0.25">
      <c r="C218" s="42">
        <v>235.17192077636719</v>
      </c>
      <c r="D218" s="42">
        <v>2.1192799999999998</v>
      </c>
      <c r="F218" s="38">
        <f t="shared" ref="F218:F281" si="36">D218*J$8</f>
        <v>105.964</v>
      </c>
      <c r="I218" s="18">
        <f t="shared" ref="I218:I281" si="37">(F218-J218)^2</f>
        <v>9.9348382150967913E-9</v>
      </c>
      <c r="J218" s="19">
        <f t="shared" ref="J218:J281" si="38">K218+L218+M218+J$21</f>
        <v>105.96409967365858</v>
      </c>
      <c r="K218" s="19">
        <f t="shared" ref="K218:K281" si="39">K$15*EXP(-0.5*((C218-K$14)/K$16)^2)</f>
        <v>7.5158606444839541E-3</v>
      </c>
      <c r="L218" s="19">
        <f t="shared" ref="L218:L281" si="40">L$15*EXP(-0.5*((C218-L$14)/L$16)^2)</f>
        <v>1.2281455041442948E-3</v>
      </c>
      <c r="M218" s="19">
        <f t="shared" ref="M218:M281" si="41">M$15*EXP(-0.5*((C218-M$14)/M$16)^2)</f>
        <v>4.8601363845957998E-3</v>
      </c>
      <c r="P218" s="68">
        <f t="shared" ref="P218:P281" si="42">C218</f>
        <v>235.17192077636719</v>
      </c>
      <c r="Q218" s="68">
        <f t="shared" ref="Q218:Q281" si="43">F218-J$21</f>
        <v>1.3504468874643294E-2</v>
      </c>
      <c r="R218" s="68">
        <f t="shared" ref="R218:R281" si="44">J218-J$21</f>
        <v>1.3604142533225172E-2</v>
      </c>
      <c r="S218" s="68">
        <f t="shared" ref="S218:S281" si="45">K218</f>
        <v>7.5158606444839541E-3</v>
      </c>
      <c r="T218" s="68">
        <f t="shared" ref="T218:T281" si="46">L218</f>
        <v>1.2281455041442948E-3</v>
      </c>
      <c r="U218" s="68">
        <f t="shared" ref="U218:U281" si="47">M218</f>
        <v>4.8601363845957998E-3</v>
      </c>
    </row>
    <row r="219" spans="3:21" x14ac:dyDescent="0.25">
      <c r="C219" s="42">
        <v>236.3204345703125</v>
      </c>
      <c r="D219" s="42">
        <v>2.1193399999999998</v>
      </c>
      <c r="F219" s="38">
        <f t="shared" si="36"/>
        <v>105.96699999999998</v>
      </c>
      <c r="I219" s="18">
        <f t="shared" si="37"/>
        <v>2.8790124342278509E-6</v>
      </c>
      <c r="J219" s="19">
        <f t="shared" si="38"/>
        <v>105.96530323471444</v>
      </c>
      <c r="K219" s="19">
        <f t="shared" si="39"/>
        <v>8.5084250092860164E-3</v>
      </c>
      <c r="L219" s="19">
        <f t="shared" si="40"/>
        <v>1.3484603906958469E-3</v>
      </c>
      <c r="M219" s="19">
        <f t="shared" si="41"/>
        <v>4.9508181891035705E-3</v>
      </c>
      <c r="P219" s="68">
        <f t="shared" si="42"/>
        <v>236.3204345703125</v>
      </c>
      <c r="Q219" s="68">
        <f t="shared" si="43"/>
        <v>1.6504468874629197E-2</v>
      </c>
      <c r="R219" s="68">
        <f t="shared" si="44"/>
        <v>1.4807703589085008E-2</v>
      </c>
      <c r="S219" s="68">
        <f t="shared" si="45"/>
        <v>8.5084250092860164E-3</v>
      </c>
      <c r="T219" s="68">
        <f t="shared" si="46"/>
        <v>1.3484603906958469E-3</v>
      </c>
      <c r="U219" s="68">
        <f t="shared" si="47"/>
        <v>4.9508181891035705E-3</v>
      </c>
    </row>
    <row r="220" spans="3:21" x14ac:dyDescent="0.25">
      <c r="C220" s="42">
        <v>237.54141235351563</v>
      </c>
      <c r="D220" s="42">
        <v>2.11937</v>
      </c>
      <c r="F220" s="38">
        <f t="shared" si="36"/>
        <v>105.96850000000001</v>
      </c>
      <c r="I220" s="18">
        <f t="shared" si="37"/>
        <v>3.2143360698287643E-6</v>
      </c>
      <c r="J220" s="19">
        <f t="shared" si="38"/>
        <v>105.96670714304257</v>
      </c>
      <c r="K220" s="19">
        <f t="shared" si="39"/>
        <v>9.6754159941680982E-3</v>
      </c>
      <c r="L220" s="19">
        <f t="shared" si="40"/>
        <v>1.4874633396575491E-3</v>
      </c>
      <c r="M220" s="19">
        <f t="shared" si="41"/>
        <v>5.0487325833850315E-3</v>
      </c>
      <c r="P220" s="68">
        <f t="shared" si="42"/>
        <v>237.54141235351563</v>
      </c>
      <c r="Q220" s="68">
        <f t="shared" si="43"/>
        <v>1.800446887465057E-2</v>
      </c>
      <c r="R220" s="68">
        <f t="shared" si="44"/>
        <v>1.6211611917213986E-2</v>
      </c>
      <c r="S220" s="68">
        <f t="shared" si="45"/>
        <v>9.6754159941680982E-3</v>
      </c>
      <c r="T220" s="68">
        <f t="shared" si="46"/>
        <v>1.4874633396575491E-3</v>
      </c>
      <c r="U220" s="68">
        <f t="shared" si="47"/>
        <v>5.0487325833850315E-3</v>
      </c>
    </row>
    <row r="221" spans="3:21" x14ac:dyDescent="0.25">
      <c r="C221" s="42">
        <v>238.74981689453125</v>
      </c>
      <c r="D221" s="42">
        <v>2.1193900000000001</v>
      </c>
      <c r="F221" s="38">
        <f t="shared" si="36"/>
        <v>105.96950000000001</v>
      </c>
      <c r="I221" s="18">
        <f t="shared" si="37"/>
        <v>1.6114587136562318E-6</v>
      </c>
      <c r="J221" s="19">
        <f t="shared" si="38"/>
        <v>105.9682305675624</v>
      </c>
      <c r="K221" s="19">
        <f t="shared" si="39"/>
        <v>1.0950781155466929E-2</v>
      </c>
      <c r="L221" s="19">
        <f t="shared" si="40"/>
        <v>1.6370669955016034E-3</v>
      </c>
      <c r="M221" s="19">
        <f t="shared" si="41"/>
        <v>5.1471882860786022E-3</v>
      </c>
      <c r="P221" s="68">
        <f t="shared" si="42"/>
        <v>238.74981689453125</v>
      </c>
      <c r="Q221" s="68">
        <f t="shared" si="43"/>
        <v>1.9004468874655345E-2</v>
      </c>
      <c r="R221" s="68">
        <f t="shared" si="44"/>
        <v>1.7735036437045437E-2</v>
      </c>
      <c r="S221" s="68">
        <f t="shared" si="45"/>
        <v>1.0950781155466929E-2</v>
      </c>
      <c r="T221" s="68">
        <f t="shared" si="46"/>
        <v>1.6370669955016034E-3</v>
      </c>
      <c r="U221" s="68">
        <f t="shared" si="47"/>
        <v>5.1471882860786022E-3</v>
      </c>
    </row>
    <row r="222" spans="3:21" x14ac:dyDescent="0.25">
      <c r="C222" s="42">
        <v>239.94601440429688</v>
      </c>
      <c r="D222" s="42">
        <v>2.1194199999999999</v>
      </c>
      <c r="F222" s="38">
        <f t="shared" si="36"/>
        <v>105.97099999999999</v>
      </c>
      <c r="I222" s="18">
        <f t="shared" si="37"/>
        <v>1.2606020074605367E-6</v>
      </c>
      <c r="J222" s="19">
        <f t="shared" si="38"/>
        <v>105.96987723466054</v>
      </c>
      <c r="K222" s="19">
        <f t="shared" si="39"/>
        <v>1.23377744352424E-2</v>
      </c>
      <c r="L222" s="19">
        <f t="shared" si="40"/>
        <v>1.7977452873008252E-3</v>
      </c>
      <c r="M222" s="19">
        <f t="shared" si="41"/>
        <v>5.2461838126403723E-3</v>
      </c>
      <c r="P222" s="68">
        <f t="shared" si="42"/>
        <v>239.94601440429688</v>
      </c>
      <c r="Q222" s="68">
        <f t="shared" si="43"/>
        <v>2.0504468874634085E-2</v>
      </c>
      <c r="R222" s="68">
        <f t="shared" si="44"/>
        <v>1.9381703535188421E-2</v>
      </c>
      <c r="S222" s="68">
        <f t="shared" si="45"/>
        <v>1.23377744352424E-2</v>
      </c>
      <c r="T222" s="68">
        <f t="shared" si="46"/>
        <v>1.7977452873008252E-3</v>
      </c>
      <c r="U222" s="68">
        <f t="shared" si="47"/>
        <v>5.2461838126403723E-3</v>
      </c>
    </row>
    <row r="223" spans="3:21" x14ac:dyDescent="0.25">
      <c r="C223" s="42">
        <v>241.08537292480469</v>
      </c>
      <c r="D223" s="42">
        <v>2.1194500000000001</v>
      </c>
      <c r="F223" s="38">
        <f t="shared" si="36"/>
        <v>105.9725</v>
      </c>
      <c r="I223" s="18">
        <f t="shared" si="37"/>
        <v>8.4609246943299184E-7</v>
      </c>
      <c r="J223" s="19">
        <f t="shared" si="38"/>
        <v>105.97158016715136</v>
      </c>
      <c r="K223" s="19">
        <f t="shared" si="39"/>
        <v>1.3779547017600674E-2</v>
      </c>
      <c r="L223" s="19">
        <f t="shared" si="40"/>
        <v>1.9631794982427624E-3</v>
      </c>
      <c r="M223" s="19">
        <f t="shared" si="41"/>
        <v>5.3419095101612732E-3</v>
      </c>
      <c r="P223" s="68">
        <f t="shared" si="42"/>
        <v>241.08537292480469</v>
      </c>
      <c r="Q223" s="68">
        <f t="shared" si="43"/>
        <v>2.2004468874641248E-2</v>
      </c>
      <c r="R223" s="68">
        <f t="shared" si="44"/>
        <v>2.1084636026003523E-2</v>
      </c>
      <c r="S223" s="68">
        <f t="shared" si="45"/>
        <v>1.3779547017600674E-2</v>
      </c>
      <c r="T223" s="68">
        <f t="shared" si="46"/>
        <v>1.9631794982427624E-3</v>
      </c>
      <c r="U223" s="68">
        <f t="shared" si="47"/>
        <v>5.3419095101612732E-3</v>
      </c>
    </row>
    <row r="224" spans="3:21" x14ac:dyDescent="0.25">
      <c r="C224" s="42">
        <v>242.22370910644531</v>
      </c>
      <c r="D224" s="42">
        <v>2.1194799999999998</v>
      </c>
      <c r="F224" s="38">
        <f t="shared" si="36"/>
        <v>105.97399999999999</v>
      </c>
      <c r="I224" s="18">
        <f t="shared" si="37"/>
        <v>3.3860286741004521E-7</v>
      </c>
      <c r="J224" s="19">
        <f t="shared" si="38"/>
        <v>105.97341810407509</v>
      </c>
      <c r="K224" s="19">
        <f t="shared" si="39"/>
        <v>1.534233686016718E-2</v>
      </c>
      <c r="L224" s="19">
        <f t="shared" si="40"/>
        <v>2.1412755866770101E-3</v>
      </c>
      <c r="M224" s="19">
        <f t="shared" si="41"/>
        <v>5.4389605029014102E-3</v>
      </c>
      <c r="P224" s="68">
        <f t="shared" si="42"/>
        <v>242.22370910644531</v>
      </c>
      <c r="Q224" s="68">
        <f t="shared" si="43"/>
        <v>2.3504468874634199E-2</v>
      </c>
      <c r="R224" s="68">
        <f t="shared" si="44"/>
        <v>2.2922572949738651E-2</v>
      </c>
      <c r="S224" s="68">
        <f t="shared" si="45"/>
        <v>1.534233686016718E-2</v>
      </c>
      <c r="T224" s="68">
        <f t="shared" si="46"/>
        <v>2.1412755866770101E-3</v>
      </c>
      <c r="U224" s="68">
        <f t="shared" si="47"/>
        <v>5.4389605029014102E-3</v>
      </c>
    </row>
    <row r="225" spans="3:21" x14ac:dyDescent="0.25">
      <c r="C225" s="42">
        <v>243.43479919433594</v>
      </c>
      <c r="D225" s="42">
        <v>2.1195200000000001</v>
      </c>
      <c r="F225" s="38">
        <f t="shared" si="36"/>
        <v>105.976</v>
      </c>
      <c r="I225" s="18">
        <f t="shared" si="37"/>
        <v>2.2214359840172211E-7</v>
      </c>
      <c r="J225" s="19">
        <f t="shared" si="38"/>
        <v>105.97552867887974</v>
      </c>
      <c r="K225" s="19">
        <f t="shared" si="39"/>
        <v>1.7143719653793375E-2</v>
      </c>
      <c r="L225" s="19">
        <f t="shared" si="40"/>
        <v>2.3456498741338695E-3</v>
      </c>
      <c r="M225" s="19">
        <f t="shared" si="41"/>
        <v>5.5437782264560961E-3</v>
      </c>
      <c r="P225" s="68">
        <f t="shared" si="42"/>
        <v>243.43479919433594</v>
      </c>
      <c r="Q225" s="68">
        <f t="shared" si="43"/>
        <v>2.5504468874643749E-2</v>
      </c>
      <c r="R225" s="68">
        <f t="shared" si="44"/>
        <v>2.5033147754385254E-2</v>
      </c>
      <c r="S225" s="68">
        <f t="shared" si="45"/>
        <v>1.7143719653793375E-2</v>
      </c>
      <c r="T225" s="68">
        <f t="shared" si="46"/>
        <v>2.3456498741338695E-3</v>
      </c>
      <c r="U225" s="68">
        <f t="shared" si="47"/>
        <v>5.5437782264560961E-3</v>
      </c>
    </row>
    <row r="226" spans="3:21" x14ac:dyDescent="0.25">
      <c r="C226" s="42">
        <v>244.66317749023438</v>
      </c>
      <c r="D226" s="42">
        <v>2.11957</v>
      </c>
      <c r="F226" s="38">
        <f t="shared" si="36"/>
        <v>105.9785</v>
      </c>
      <c r="I226" s="18">
        <f t="shared" si="37"/>
        <v>4.3870938110456518E-7</v>
      </c>
      <c r="J226" s="19">
        <f t="shared" si="38"/>
        <v>105.97783764859696</v>
      </c>
      <c r="K226" s="19">
        <f t="shared" si="39"/>
        <v>1.9120803606985082E-2</v>
      </c>
      <c r="L226" s="19">
        <f t="shared" si="40"/>
        <v>2.5695580733295902E-3</v>
      </c>
      <c r="M226" s="19">
        <f t="shared" si="41"/>
        <v>5.6517557912832217E-3</v>
      </c>
      <c r="P226" s="68">
        <f t="shared" si="42"/>
        <v>244.66317749023438</v>
      </c>
      <c r="Q226" s="68">
        <f t="shared" si="43"/>
        <v>2.8004468874641475E-2</v>
      </c>
      <c r="R226" s="68">
        <f t="shared" si="44"/>
        <v>2.7342117471604865E-2</v>
      </c>
      <c r="S226" s="68">
        <f t="shared" si="45"/>
        <v>1.9120803606985082E-2</v>
      </c>
      <c r="T226" s="68">
        <f t="shared" si="46"/>
        <v>2.5695580733295902E-3</v>
      </c>
      <c r="U226" s="68">
        <f t="shared" si="47"/>
        <v>5.6517557912832217E-3</v>
      </c>
    </row>
    <row r="227" spans="3:21" x14ac:dyDescent="0.25">
      <c r="C227" s="42">
        <v>245.87428283691406</v>
      </c>
      <c r="D227" s="42">
        <v>2.1196299999999999</v>
      </c>
      <c r="F227" s="38">
        <f t="shared" si="36"/>
        <v>105.9815</v>
      </c>
      <c r="I227" s="18">
        <f t="shared" si="37"/>
        <v>1.4790729285224019E-6</v>
      </c>
      <c r="J227" s="19">
        <f t="shared" si="38"/>
        <v>105.98028382857765</v>
      </c>
      <c r="K227" s="19">
        <f t="shared" si="39"/>
        <v>2.1220767251500079E-2</v>
      </c>
      <c r="L227" s="19">
        <f t="shared" si="40"/>
        <v>2.8076584156968313E-3</v>
      </c>
      <c r="M227" s="19">
        <f t="shared" si="41"/>
        <v>5.7598717850960339E-3</v>
      </c>
      <c r="P227" s="68">
        <f t="shared" si="42"/>
        <v>245.87428283691406</v>
      </c>
      <c r="Q227" s="68">
        <f t="shared" si="43"/>
        <v>3.1004468874641589E-2</v>
      </c>
      <c r="R227" s="68">
        <f t="shared" si="44"/>
        <v>2.9788297452299162E-2</v>
      </c>
      <c r="S227" s="68">
        <f t="shared" si="45"/>
        <v>2.1220767251500079E-2</v>
      </c>
      <c r="T227" s="68">
        <f t="shared" si="46"/>
        <v>2.8076584156968313E-3</v>
      </c>
      <c r="U227" s="68">
        <f t="shared" si="47"/>
        <v>5.7598717850960339E-3</v>
      </c>
    </row>
    <row r="228" spans="3:21" x14ac:dyDescent="0.25">
      <c r="C228" s="42">
        <v>247.11563110351563</v>
      </c>
      <c r="D228" s="42">
        <v>2.1196700000000002</v>
      </c>
      <c r="F228" s="38">
        <f t="shared" si="36"/>
        <v>105.98350000000001</v>
      </c>
      <c r="I228" s="18">
        <f t="shared" si="37"/>
        <v>2.8248395225255014E-7</v>
      </c>
      <c r="J228" s="19">
        <f t="shared" si="38"/>
        <v>105.98296850780604</v>
      </c>
      <c r="K228" s="19">
        <f t="shared" si="39"/>
        <v>2.3529975773701819E-2</v>
      </c>
      <c r="L228" s="19">
        <f t="shared" si="40"/>
        <v>3.0705889797397147E-3</v>
      </c>
      <c r="M228" s="19">
        <f t="shared" si="41"/>
        <v>5.872411927233756E-3</v>
      </c>
      <c r="P228" s="68">
        <f t="shared" si="42"/>
        <v>247.11563110351563</v>
      </c>
      <c r="Q228" s="68">
        <f t="shared" si="43"/>
        <v>3.3004468874651138E-2</v>
      </c>
      <c r="R228" s="68">
        <f t="shared" si="44"/>
        <v>3.2472976680679722E-2</v>
      </c>
      <c r="S228" s="68">
        <f t="shared" si="45"/>
        <v>2.3529975773701819E-2</v>
      </c>
      <c r="T228" s="68">
        <f t="shared" si="46"/>
        <v>3.0705889797397147E-3</v>
      </c>
      <c r="U228" s="68">
        <f t="shared" si="47"/>
        <v>5.872411927233756E-3</v>
      </c>
    </row>
    <row r="229" spans="3:21" x14ac:dyDescent="0.25">
      <c r="C229" s="42">
        <v>248.31951904296875</v>
      </c>
      <c r="D229" s="42">
        <v>2.1197400000000002</v>
      </c>
      <c r="F229" s="38">
        <f t="shared" si="36"/>
        <v>105.98700000000001</v>
      </c>
      <c r="I229" s="18">
        <f t="shared" si="37"/>
        <v>1.5756877790362156E-6</v>
      </c>
      <c r="J229" s="19">
        <f t="shared" si="38"/>
        <v>105.98574473597239</v>
      </c>
      <c r="K229" s="19">
        <f t="shared" si="39"/>
        <v>2.5921125835083086E-2</v>
      </c>
      <c r="L229" s="19">
        <f t="shared" si="40"/>
        <v>3.3448392240768322E-3</v>
      </c>
      <c r="M229" s="19">
        <f t="shared" si="41"/>
        <v>5.9832397878790723E-3</v>
      </c>
      <c r="P229" s="68">
        <f t="shared" si="42"/>
        <v>248.31951904296875</v>
      </c>
      <c r="Q229" s="68">
        <f t="shared" si="43"/>
        <v>3.6504468874653639E-2</v>
      </c>
      <c r="R229" s="68">
        <f t="shared" si="44"/>
        <v>3.5249204847033866E-2</v>
      </c>
      <c r="S229" s="68">
        <f t="shared" si="45"/>
        <v>2.5921125835083086E-2</v>
      </c>
      <c r="T229" s="68">
        <f t="shared" si="46"/>
        <v>3.3448392240768322E-3</v>
      </c>
      <c r="U229" s="68">
        <f t="shared" si="47"/>
        <v>5.9832397878790723E-3</v>
      </c>
    </row>
    <row r="230" spans="3:21" x14ac:dyDescent="0.25">
      <c r="C230" s="42">
        <v>249.49676513671875</v>
      </c>
      <c r="D230" s="42">
        <v>2.1197900000000001</v>
      </c>
      <c r="F230" s="38">
        <f t="shared" si="36"/>
        <v>105.98950000000001</v>
      </c>
      <c r="I230" s="18">
        <f t="shared" si="37"/>
        <v>7.686276321298221E-7</v>
      </c>
      <c r="J230" s="19">
        <f t="shared" si="38"/>
        <v>105.98862328588918</v>
      </c>
      <c r="K230" s="19">
        <f t="shared" si="39"/>
        <v>2.8402216205800346E-2</v>
      </c>
      <c r="L230" s="19">
        <f t="shared" si="40"/>
        <v>3.6323045890606937E-3</v>
      </c>
      <c r="M230" s="19">
        <f t="shared" si="41"/>
        <v>6.0932339689613989E-3</v>
      </c>
      <c r="P230" s="68">
        <f t="shared" si="42"/>
        <v>249.49676513671875</v>
      </c>
      <c r="Q230" s="68">
        <f t="shared" si="43"/>
        <v>3.9004468874651366E-2</v>
      </c>
      <c r="R230" s="68">
        <f t="shared" si="44"/>
        <v>3.8127754763820576E-2</v>
      </c>
      <c r="S230" s="68">
        <f t="shared" si="45"/>
        <v>2.8402216205800346E-2</v>
      </c>
      <c r="T230" s="68">
        <f t="shared" si="46"/>
        <v>3.6323045890606937E-3</v>
      </c>
      <c r="U230" s="68">
        <f t="shared" si="47"/>
        <v>6.0932339689613989E-3</v>
      </c>
    </row>
    <row r="231" spans="3:21" x14ac:dyDescent="0.25">
      <c r="C231" s="42">
        <v>250.69705200195313</v>
      </c>
      <c r="D231" s="42">
        <v>2.11985</v>
      </c>
      <c r="F231" s="38">
        <f t="shared" si="36"/>
        <v>105.99250000000001</v>
      </c>
      <c r="I231" s="18">
        <f t="shared" si="37"/>
        <v>6.0426078456554825E-7</v>
      </c>
      <c r="J231" s="19">
        <f t="shared" si="38"/>
        <v>105.99172265787162</v>
      </c>
      <c r="K231" s="19">
        <f t="shared" si="39"/>
        <v>3.1074089456149607E-2</v>
      </c>
      <c r="L231" s="19">
        <f t="shared" si="40"/>
        <v>3.945992698204376E-3</v>
      </c>
      <c r="M231" s="19">
        <f t="shared" si="41"/>
        <v>6.2070445919132858E-3</v>
      </c>
      <c r="P231" s="68">
        <f t="shared" si="42"/>
        <v>250.69705200195313</v>
      </c>
      <c r="Q231" s="68">
        <f t="shared" si="43"/>
        <v>4.2004468874651479E-2</v>
      </c>
      <c r="R231" s="68">
        <f t="shared" si="44"/>
        <v>4.1227126746264275E-2</v>
      </c>
      <c r="S231" s="68">
        <f t="shared" si="45"/>
        <v>3.1074089456149607E-2</v>
      </c>
      <c r="T231" s="68">
        <f t="shared" si="46"/>
        <v>3.945992698204376E-3</v>
      </c>
      <c r="U231" s="68">
        <f t="shared" si="47"/>
        <v>6.2070445919132858E-3</v>
      </c>
    </row>
    <row r="232" spans="3:21" x14ac:dyDescent="0.25">
      <c r="C232" s="42">
        <v>251.88436889648438</v>
      </c>
      <c r="D232" s="42">
        <v>2.11991</v>
      </c>
      <c r="F232" s="38">
        <f t="shared" si="36"/>
        <v>105.99549999999999</v>
      </c>
      <c r="I232" s="18">
        <f t="shared" si="37"/>
        <v>3.0471808945819146E-7</v>
      </c>
      <c r="J232" s="19">
        <f t="shared" si="38"/>
        <v>105.99494798723795</v>
      </c>
      <c r="K232" s="19">
        <f t="shared" si="39"/>
        <v>3.3853453093242239E-2</v>
      </c>
      <c r="L232" s="19">
        <f t="shared" si="40"/>
        <v>4.2777096270576491E-3</v>
      </c>
      <c r="M232" s="19">
        <f t="shared" si="41"/>
        <v>6.3212933922943389E-3</v>
      </c>
      <c r="P232" s="68">
        <f t="shared" si="42"/>
        <v>251.88436889648438</v>
      </c>
      <c r="Q232" s="68">
        <f t="shared" si="43"/>
        <v>4.5004468874637382E-2</v>
      </c>
      <c r="R232" s="68">
        <f t="shared" si="44"/>
        <v>4.4452456112594518E-2</v>
      </c>
      <c r="S232" s="68">
        <f t="shared" si="45"/>
        <v>3.3853453093242239E-2</v>
      </c>
      <c r="T232" s="68">
        <f t="shared" si="46"/>
        <v>4.2777096270576491E-3</v>
      </c>
      <c r="U232" s="68">
        <f t="shared" si="47"/>
        <v>6.3212933922943389E-3</v>
      </c>
    </row>
    <row r="233" spans="3:21" x14ac:dyDescent="0.25">
      <c r="C233" s="42">
        <v>253.0810546875</v>
      </c>
      <c r="D233" s="42">
        <v>2.1199699999999999</v>
      </c>
      <c r="F233" s="38">
        <f t="shared" si="36"/>
        <v>105.99849999999999</v>
      </c>
      <c r="I233" s="18">
        <f t="shared" si="37"/>
        <v>2.1499361715213076E-8</v>
      </c>
      <c r="J233" s="19">
        <f t="shared" si="38"/>
        <v>105.99835337339356</v>
      </c>
      <c r="K233" s="19">
        <f t="shared" si="39"/>
        <v>3.6785136152475618E-2</v>
      </c>
      <c r="L233" s="19">
        <f t="shared" si="40"/>
        <v>4.6345683427455849E-3</v>
      </c>
      <c r="M233" s="19">
        <f t="shared" si="41"/>
        <v>6.4381377729823787E-3</v>
      </c>
      <c r="P233" s="68">
        <f t="shared" si="42"/>
        <v>253.0810546875</v>
      </c>
      <c r="Q233" s="68">
        <f t="shared" si="43"/>
        <v>4.8004468874637496E-2</v>
      </c>
      <c r="R233" s="68">
        <f t="shared" si="44"/>
        <v>4.7857842268200557E-2</v>
      </c>
      <c r="S233" s="68">
        <f t="shared" si="45"/>
        <v>3.6785136152475618E-2</v>
      </c>
      <c r="T233" s="68">
        <f t="shared" si="46"/>
        <v>4.6345683427455849E-3</v>
      </c>
      <c r="U233" s="68">
        <f t="shared" si="47"/>
        <v>6.4381377729823787E-3</v>
      </c>
    </row>
    <row r="234" spans="3:21" x14ac:dyDescent="0.25">
      <c r="C234" s="42">
        <v>254.23054504394531</v>
      </c>
      <c r="D234" s="42">
        <v>2.1200700000000001</v>
      </c>
      <c r="F234" s="38">
        <f t="shared" si="36"/>
        <v>106.0035</v>
      </c>
      <c r="I234" s="18">
        <f t="shared" si="37"/>
        <v>3.0159511286045403E-6</v>
      </c>
      <c r="J234" s="19">
        <f t="shared" si="38"/>
        <v>106.00176335060286</v>
      </c>
      <c r="K234" s="19">
        <f t="shared" si="39"/>
        <v>3.9716285250847701E-2</v>
      </c>
      <c r="L234" s="19">
        <f t="shared" si="40"/>
        <v>4.9995444539921007E-3</v>
      </c>
      <c r="M234" s="19">
        <f t="shared" si="41"/>
        <v>6.5519897726601271E-3</v>
      </c>
      <c r="P234" s="68">
        <f t="shared" si="42"/>
        <v>254.23054504394531</v>
      </c>
      <c r="Q234" s="68">
        <f t="shared" si="43"/>
        <v>5.3004468874647159E-2</v>
      </c>
      <c r="R234" s="68">
        <f t="shared" si="44"/>
        <v>5.126781947750203E-2</v>
      </c>
      <c r="S234" s="68">
        <f t="shared" si="45"/>
        <v>3.9716285250847701E-2</v>
      </c>
      <c r="T234" s="68">
        <f t="shared" si="46"/>
        <v>4.9995444539921007E-3</v>
      </c>
      <c r="U234" s="68">
        <f t="shared" si="47"/>
        <v>6.5519897726601271E-3</v>
      </c>
    </row>
    <row r="235" spans="3:21" x14ac:dyDescent="0.25">
      <c r="C235" s="42">
        <v>255.43659973144531</v>
      </c>
      <c r="D235" s="42">
        <v>2.1201300000000001</v>
      </c>
      <c r="F235" s="38">
        <f t="shared" si="36"/>
        <v>106.0065</v>
      </c>
      <c r="I235" s="18">
        <f t="shared" si="37"/>
        <v>1.0449102153300727E-6</v>
      </c>
      <c r="J235" s="19">
        <f t="shared" si="38"/>
        <v>106.00547779150105</v>
      </c>
      <c r="K235" s="19">
        <f t="shared" si="39"/>
        <v>4.2902300738268305E-2</v>
      </c>
      <c r="L235" s="19">
        <f t="shared" si="40"/>
        <v>5.4067982263800024E-3</v>
      </c>
      <c r="M235" s="19">
        <f t="shared" si="41"/>
        <v>6.6731614110493963E-3</v>
      </c>
      <c r="P235" s="68">
        <f t="shared" si="42"/>
        <v>255.43659973144531</v>
      </c>
      <c r="Q235" s="68">
        <f t="shared" si="43"/>
        <v>5.6004468874647273E-2</v>
      </c>
      <c r="R235" s="68">
        <f t="shared" si="44"/>
        <v>5.4982260375695091E-2</v>
      </c>
      <c r="S235" s="68">
        <f t="shared" si="45"/>
        <v>4.2902300738268305E-2</v>
      </c>
      <c r="T235" s="68">
        <f t="shared" si="46"/>
        <v>5.4067982263800024E-3</v>
      </c>
      <c r="U235" s="68">
        <f t="shared" si="47"/>
        <v>6.6731614110493963E-3</v>
      </c>
    </row>
    <row r="236" spans="3:21" x14ac:dyDescent="0.25">
      <c r="C236" s="42">
        <v>256.65093994140625</v>
      </c>
      <c r="D236" s="42">
        <v>2.1202000000000001</v>
      </c>
      <c r="F236" s="38">
        <f t="shared" si="36"/>
        <v>106.01</v>
      </c>
      <c r="I236" s="18">
        <f t="shared" si="37"/>
        <v>4.2635660971478945E-7</v>
      </c>
      <c r="J236" s="19">
        <f t="shared" si="38"/>
        <v>106.00934704011631</v>
      </c>
      <c r="K236" s="19">
        <f t="shared" si="39"/>
        <v>4.6211580001000951E-2</v>
      </c>
      <c r="L236" s="19">
        <f t="shared" si="40"/>
        <v>5.8429712551093943E-3</v>
      </c>
      <c r="M236" s="19">
        <f t="shared" si="41"/>
        <v>6.7969577348481781E-3</v>
      </c>
      <c r="P236" s="68">
        <f t="shared" si="42"/>
        <v>256.65093994140625</v>
      </c>
      <c r="Q236" s="68">
        <f t="shared" si="43"/>
        <v>5.9504468874649774E-2</v>
      </c>
      <c r="R236" s="68">
        <f t="shared" si="44"/>
        <v>5.8851508990954926E-2</v>
      </c>
      <c r="S236" s="68">
        <f t="shared" si="45"/>
        <v>4.6211580001000951E-2</v>
      </c>
      <c r="T236" s="68">
        <f t="shared" si="46"/>
        <v>5.8429712551093943E-3</v>
      </c>
      <c r="U236" s="68">
        <f t="shared" si="47"/>
        <v>6.7969577348481781E-3</v>
      </c>
    </row>
    <row r="237" spans="3:21" x14ac:dyDescent="0.25">
      <c r="C237" s="42">
        <v>257.88473510742188</v>
      </c>
      <c r="D237" s="42">
        <v>2.1202700000000001</v>
      </c>
      <c r="F237" s="38">
        <f t="shared" si="36"/>
        <v>106.01350000000001</v>
      </c>
      <c r="I237" s="18">
        <f t="shared" si="37"/>
        <v>1.0769128638400154E-8</v>
      </c>
      <c r="J237" s="19">
        <f t="shared" si="38"/>
        <v>106.01339622558775</v>
      </c>
      <c r="K237" s="19">
        <f t="shared" si="39"/>
        <v>4.9662134198419514E-2</v>
      </c>
      <c r="L237" s="19">
        <f t="shared" si="40"/>
        <v>6.3139646477141688E-3</v>
      </c>
      <c r="M237" s="19">
        <f t="shared" si="41"/>
        <v>6.9245956162627947E-3</v>
      </c>
      <c r="P237" s="68">
        <f t="shared" si="42"/>
        <v>257.88473510742188</v>
      </c>
      <c r="Q237" s="68">
        <f t="shared" si="43"/>
        <v>6.3004468874652275E-2</v>
      </c>
      <c r="R237" s="68">
        <f t="shared" si="44"/>
        <v>6.2900694462399542E-2</v>
      </c>
      <c r="S237" s="68">
        <f t="shared" si="45"/>
        <v>4.9662134198419514E-2</v>
      </c>
      <c r="T237" s="68">
        <f t="shared" si="46"/>
        <v>6.3139646477141688E-3</v>
      </c>
      <c r="U237" s="68">
        <f t="shared" si="47"/>
        <v>6.9245956162627947E-3</v>
      </c>
    </row>
    <row r="238" spans="3:21" x14ac:dyDescent="0.25">
      <c r="C238" s="42">
        <v>259.12966918945313</v>
      </c>
      <c r="D238" s="42">
        <v>2.1203799999999999</v>
      </c>
      <c r="F238" s="38">
        <f t="shared" si="36"/>
        <v>106.01899999999999</v>
      </c>
      <c r="I238" s="18">
        <f t="shared" si="37"/>
        <v>2.002761783085741E-6</v>
      </c>
      <c r="J238" s="19">
        <f t="shared" si="38"/>
        <v>106.0175848103367</v>
      </c>
      <c r="K238" s="19">
        <f t="shared" si="39"/>
        <v>5.3215345618496952E-2</v>
      </c>
      <c r="L238" s="19">
        <f t="shared" si="40"/>
        <v>6.8186325076907235E-3</v>
      </c>
      <c r="M238" s="19">
        <f t="shared" si="41"/>
        <v>7.0553010851626607E-3</v>
      </c>
      <c r="P238" s="68">
        <f t="shared" si="42"/>
        <v>259.12966918945313</v>
      </c>
      <c r="Q238" s="68">
        <f t="shared" si="43"/>
        <v>6.8504468874635904E-2</v>
      </c>
      <c r="R238" s="68">
        <f t="shared" si="44"/>
        <v>6.7089279211344888E-2</v>
      </c>
      <c r="S238" s="68">
        <f t="shared" si="45"/>
        <v>5.3215345618496952E-2</v>
      </c>
      <c r="T238" s="68">
        <f t="shared" si="46"/>
        <v>6.8186325076907235E-3</v>
      </c>
      <c r="U238" s="68">
        <f t="shared" si="47"/>
        <v>7.0553010851626607E-3</v>
      </c>
    </row>
    <row r="239" spans="3:21" x14ac:dyDescent="0.25">
      <c r="C239" s="42">
        <v>260.39984130859375</v>
      </c>
      <c r="D239" s="42">
        <v>2.12046</v>
      </c>
      <c r="F239" s="38">
        <f t="shared" si="36"/>
        <v>106.023</v>
      </c>
      <c r="I239" s="18">
        <f t="shared" si="37"/>
        <v>1.1152979775444621E-6</v>
      </c>
      <c r="J239" s="19">
        <f t="shared" si="38"/>
        <v>106.02194392330887</v>
      </c>
      <c r="K239" s="19">
        <f t="shared" si="39"/>
        <v>5.6892750618425775E-2</v>
      </c>
      <c r="L239" s="19">
        <f t="shared" si="40"/>
        <v>7.3649849403864698E-3</v>
      </c>
      <c r="M239" s="19">
        <f t="shared" si="41"/>
        <v>7.1906566247024409E-3</v>
      </c>
      <c r="P239" s="68">
        <f t="shared" si="42"/>
        <v>260.39984130859375</v>
      </c>
      <c r="Q239" s="68">
        <f t="shared" si="43"/>
        <v>7.2504468874640793E-2</v>
      </c>
      <c r="R239" s="68">
        <f t="shared" si="44"/>
        <v>7.144839218351251E-2</v>
      </c>
      <c r="S239" s="68">
        <f t="shared" si="45"/>
        <v>5.6892750618425775E-2</v>
      </c>
      <c r="T239" s="68">
        <f t="shared" si="46"/>
        <v>7.3649849403864698E-3</v>
      </c>
      <c r="U239" s="68">
        <f t="shared" si="47"/>
        <v>7.1906566247024409E-3</v>
      </c>
    </row>
    <row r="240" spans="3:21" x14ac:dyDescent="0.25">
      <c r="C240" s="42">
        <v>261.60626220703125</v>
      </c>
      <c r="D240" s="42">
        <v>2.1205500000000002</v>
      </c>
      <c r="F240" s="38">
        <f t="shared" si="36"/>
        <v>106.0275</v>
      </c>
      <c r="I240" s="18">
        <f t="shared" si="37"/>
        <v>1.8415281215484952E-6</v>
      </c>
      <c r="J240" s="19">
        <f t="shared" si="38"/>
        <v>106.0261429708472</v>
      </c>
      <c r="K240" s="19">
        <f t="shared" si="39"/>
        <v>6.0412126570382321E-2</v>
      </c>
      <c r="L240" s="19">
        <f t="shared" si="40"/>
        <v>7.9142075638888518E-3</v>
      </c>
      <c r="M240" s="19">
        <f t="shared" si="41"/>
        <v>7.3211055875832837E-3</v>
      </c>
      <c r="P240" s="68">
        <f t="shared" si="42"/>
        <v>261.60626220703125</v>
      </c>
      <c r="Q240" s="68">
        <f t="shared" si="43"/>
        <v>7.7004468874648069E-2</v>
      </c>
      <c r="R240" s="68">
        <f t="shared" si="44"/>
        <v>7.5647439721848286E-2</v>
      </c>
      <c r="S240" s="68">
        <f t="shared" si="45"/>
        <v>6.0412126570382321E-2</v>
      </c>
      <c r="T240" s="68">
        <f t="shared" si="46"/>
        <v>7.9142075638888518E-3</v>
      </c>
      <c r="U240" s="68">
        <f t="shared" si="47"/>
        <v>7.3211055875832837E-3</v>
      </c>
    </row>
    <row r="241" spans="3:21" x14ac:dyDescent="0.25">
      <c r="C241" s="42">
        <v>262.831787109375</v>
      </c>
      <c r="D241" s="42">
        <v>2.1206499999999999</v>
      </c>
      <c r="F241" s="38">
        <f t="shared" si="36"/>
        <v>106.0325</v>
      </c>
      <c r="I241" s="18">
        <f t="shared" si="37"/>
        <v>4.2266617832937354E-6</v>
      </c>
      <c r="J241" s="19">
        <f t="shared" si="38"/>
        <v>106.03044411532831</v>
      </c>
      <c r="K241" s="19">
        <f t="shared" si="39"/>
        <v>6.398990982411662E-2</v>
      </c>
      <c r="L241" s="19">
        <f t="shared" si="40"/>
        <v>8.5031557764058303E-3</v>
      </c>
      <c r="M241" s="19">
        <f t="shared" si="41"/>
        <v>7.4555186024278033E-3</v>
      </c>
      <c r="P241" s="68">
        <f t="shared" si="42"/>
        <v>262.831787109375</v>
      </c>
      <c r="Q241" s="68">
        <f t="shared" si="43"/>
        <v>8.2004468874643521E-2</v>
      </c>
      <c r="R241" s="68">
        <f t="shared" si="44"/>
        <v>7.9948584202952588E-2</v>
      </c>
      <c r="S241" s="68">
        <f t="shared" si="45"/>
        <v>6.398990982411662E-2</v>
      </c>
      <c r="T241" s="68">
        <f t="shared" si="46"/>
        <v>8.5031557764058303E-3</v>
      </c>
      <c r="U241" s="68">
        <f t="shared" si="47"/>
        <v>7.4555186024278033E-3</v>
      </c>
    </row>
    <row r="242" spans="3:21" x14ac:dyDescent="0.25">
      <c r="C242" s="42">
        <v>264.10986328125</v>
      </c>
      <c r="D242" s="42">
        <v>2.12073</v>
      </c>
      <c r="F242" s="38">
        <f t="shared" si="36"/>
        <v>106.0365</v>
      </c>
      <c r="I242" s="18">
        <f t="shared" si="37"/>
        <v>2.428878138707662E-6</v>
      </c>
      <c r="J242" s="19">
        <f t="shared" si="38"/>
        <v>106.03494151415191</v>
      </c>
      <c r="K242" s="19">
        <f t="shared" si="39"/>
        <v>6.7696759491301037E-2</v>
      </c>
      <c r="L242" s="19">
        <f t="shared" si="40"/>
        <v>9.1514730489451919E-3</v>
      </c>
      <c r="M242" s="19">
        <f t="shared" si="41"/>
        <v>7.5977504863152627E-3</v>
      </c>
      <c r="P242" s="68">
        <f t="shared" si="42"/>
        <v>264.10986328125</v>
      </c>
      <c r="Q242" s="68">
        <f t="shared" si="43"/>
        <v>8.600446887464841E-2</v>
      </c>
      <c r="R242" s="68">
        <f t="shared" si="44"/>
        <v>8.4445983026554927E-2</v>
      </c>
      <c r="S242" s="68">
        <f t="shared" si="45"/>
        <v>6.7696759491301037E-2</v>
      </c>
      <c r="T242" s="68">
        <f t="shared" si="46"/>
        <v>9.1514730489451919E-3</v>
      </c>
      <c r="U242" s="68">
        <f t="shared" si="47"/>
        <v>7.5977504863152627E-3</v>
      </c>
    </row>
    <row r="243" spans="3:21" x14ac:dyDescent="0.25">
      <c r="C243" s="42">
        <v>265.2791748046875</v>
      </c>
      <c r="D243" s="42">
        <v>2.1208300000000002</v>
      </c>
      <c r="F243" s="38">
        <f t="shared" si="36"/>
        <v>106.04150000000001</v>
      </c>
      <c r="I243" s="18">
        <f t="shared" si="37"/>
        <v>6.0409850569511844E-6</v>
      </c>
      <c r="J243" s="19">
        <f t="shared" si="38"/>
        <v>106.0390421584557</v>
      </c>
      <c r="K243" s="19">
        <f t="shared" si="39"/>
        <v>7.1041126529985343E-2</v>
      </c>
      <c r="L243" s="19">
        <f t="shared" si="40"/>
        <v>9.7757693693480002E-3</v>
      </c>
      <c r="M243" s="19">
        <f t="shared" si="41"/>
        <v>7.7297314310185413E-3</v>
      </c>
      <c r="P243" s="68">
        <f t="shared" si="42"/>
        <v>265.2791748046875</v>
      </c>
      <c r="Q243" s="68">
        <f t="shared" si="43"/>
        <v>9.1004468874658073E-2</v>
      </c>
      <c r="R243" s="68">
        <f t="shared" si="44"/>
        <v>8.8546627330345018E-2</v>
      </c>
      <c r="S243" s="68">
        <f t="shared" si="45"/>
        <v>7.1041126529985343E-2</v>
      </c>
      <c r="T243" s="68">
        <f t="shared" si="46"/>
        <v>9.7757693693480002E-3</v>
      </c>
      <c r="U243" s="68">
        <f t="shared" si="47"/>
        <v>7.7297314310185413E-3</v>
      </c>
    </row>
    <row r="244" spans="3:21" x14ac:dyDescent="0.25">
      <c r="C244" s="42">
        <v>266.4412841796875</v>
      </c>
      <c r="D244" s="42">
        <v>2.1208900000000002</v>
      </c>
      <c r="F244" s="38">
        <f t="shared" si="36"/>
        <v>106.04450000000001</v>
      </c>
      <c r="I244" s="18">
        <f t="shared" si="37"/>
        <v>2.0149122176009438E-6</v>
      </c>
      <c r="J244" s="19">
        <f t="shared" si="38"/>
        <v>106.04308052396372</v>
      </c>
      <c r="K244" s="19">
        <f t="shared" si="39"/>
        <v>7.4296088823613327E-2</v>
      </c>
      <c r="L244" s="19">
        <f t="shared" si="40"/>
        <v>1.0426236357714183E-2</v>
      </c>
      <c r="M244" s="19">
        <f t="shared" si="41"/>
        <v>7.8626676570453368E-3</v>
      </c>
      <c r="P244" s="68">
        <f t="shared" si="42"/>
        <v>266.4412841796875</v>
      </c>
      <c r="Q244" s="68">
        <f t="shared" si="43"/>
        <v>9.4004468874658187E-2</v>
      </c>
      <c r="R244" s="68">
        <f t="shared" si="44"/>
        <v>9.2584992838368407E-2</v>
      </c>
      <c r="S244" s="68">
        <f t="shared" si="45"/>
        <v>7.4296088823613327E-2</v>
      </c>
      <c r="T244" s="68">
        <f t="shared" si="46"/>
        <v>1.0426236357714183E-2</v>
      </c>
      <c r="U244" s="68">
        <f t="shared" si="47"/>
        <v>7.8626676570453368E-3</v>
      </c>
    </row>
    <row r="245" spans="3:21" x14ac:dyDescent="0.25">
      <c r="C245" s="42">
        <v>267.65093994140625</v>
      </c>
      <c r="D245" s="42">
        <v>2.1209500000000001</v>
      </c>
      <c r="F245" s="38">
        <f t="shared" si="36"/>
        <v>106.0475</v>
      </c>
      <c r="I245" s="18">
        <f t="shared" si="37"/>
        <v>7.8596109367035148E-8</v>
      </c>
      <c r="J245" s="19">
        <f t="shared" si="38"/>
        <v>106.04721965002342</v>
      </c>
      <c r="K245" s="19">
        <f t="shared" si="39"/>
        <v>7.7585627075727276E-2</v>
      </c>
      <c r="L245" s="19">
        <f t="shared" si="40"/>
        <v>1.1135562370816516E-2</v>
      </c>
      <c r="M245" s="19">
        <f t="shared" si="41"/>
        <v>8.0029294515171767E-3</v>
      </c>
      <c r="P245" s="68">
        <f t="shared" si="42"/>
        <v>267.65093994140625</v>
      </c>
      <c r="Q245" s="68">
        <f t="shared" si="43"/>
        <v>9.700446887464409E-2</v>
      </c>
      <c r="R245" s="68">
        <f t="shared" si="44"/>
        <v>9.6724118898066536E-2</v>
      </c>
      <c r="S245" s="68">
        <f t="shared" si="45"/>
        <v>7.7585627075727276E-2</v>
      </c>
      <c r="T245" s="68">
        <f t="shared" si="46"/>
        <v>1.1135562370816516E-2</v>
      </c>
      <c r="U245" s="68">
        <f t="shared" si="47"/>
        <v>8.0029294515171767E-3</v>
      </c>
    </row>
    <row r="246" spans="3:21" x14ac:dyDescent="0.25">
      <c r="C246" s="42">
        <v>268.81304931640625</v>
      </c>
      <c r="D246" s="42">
        <v>2.1210499999999999</v>
      </c>
      <c r="F246" s="38">
        <f t="shared" si="36"/>
        <v>106.05249999999999</v>
      </c>
      <c r="I246" s="18">
        <f t="shared" si="37"/>
        <v>1.9330040138662352E-6</v>
      </c>
      <c r="J246" s="19">
        <f t="shared" si="38"/>
        <v>106.05110967485318</v>
      </c>
      <c r="K246" s="19">
        <f t="shared" si="39"/>
        <v>8.0626296012923968E-2</v>
      </c>
      <c r="L246" s="19">
        <f t="shared" si="40"/>
        <v>1.1848343542845943E-2</v>
      </c>
      <c r="M246" s="19">
        <f t="shared" si="41"/>
        <v>8.1395041720608331E-3</v>
      </c>
      <c r="P246" s="68">
        <f t="shared" si="42"/>
        <v>268.81304931640625</v>
      </c>
      <c r="Q246" s="68">
        <f t="shared" si="43"/>
        <v>0.10200446887463954</v>
      </c>
      <c r="R246" s="68">
        <f t="shared" si="44"/>
        <v>0.10061414372782451</v>
      </c>
      <c r="S246" s="68">
        <f t="shared" si="45"/>
        <v>8.0626296012923968E-2</v>
      </c>
      <c r="T246" s="68">
        <f t="shared" si="46"/>
        <v>1.1848343542845943E-2</v>
      </c>
      <c r="U246" s="68">
        <f t="shared" si="47"/>
        <v>8.1395041720608331E-3</v>
      </c>
    </row>
    <row r="247" spans="3:21" x14ac:dyDescent="0.25">
      <c r="C247" s="42">
        <v>269.97909545898438</v>
      </c>
      <c r="D247" s="42">
        <v>2.1211099999999998</v>
      </c>
      <c r="F247" s="38">
        <f t="shared" si="36"/>
        <v>106.05549999999999</v>
      </c>
      <c r="I247" s="18">
        <f t="shared" si="37"/>
        <v>3.5559926090504967E-7</v>
      </c>
      <c r="J247" s="19">
        <f t="shared" si="38"/>
        <v>106.05490367855907</v>
      </c>
      <c r="K247" s="19">
        <f t="shared" si="39"/>
        <v>8.3535129745856293E-2</v>
      </c>
      <c r="L247" s="19">
        <f t="shared" si="40"/>
        <v>1.2594664396599776E-2</v>
      </c>
      <c r="M247" s="19">
        <f t="shared" si="41"/>
        <v>8.2783532912614963E-3</v>
      </c>
      <c r="P247" s="68">
        <f t="shared" si="42"/>
        <v>269.97909545898438</v>
      </c>
      <c r="Q247" s="68">
        <f t="shared" si="43"/>
        <v>0.10500446887463966</v>
      </c>
      <c r="R247" s="68">
        <f t="shared" si="44"/>
        <v>0.10440814743371618</v>
      </c>
      <c r="S247" s="68">
        <f t="shared" si="45"/>
        <v>8.3535129745856293E-2</v>
      </c>
      <c r="T247" s="68">
        <f t="shared" si="46"/>
        <v>1.2594664396599776E-2</v>
      </c>
      <c r="U247" s="68">
        <f t="shared" si="47"/>
        <v>8.2783532912614963E-3</v>
      </c>
    </row>
    <row r="248" spans="3:21" x14ac:dyDescent="0.25">
      <c r="C248" s="42">
        <v>271.19091796875</v>
      </c>
      <c r="D248" s="42">
        <v>2.1211799999999998</v>
      </c>
      <c r="F248" s="38">
        <f t="shared" si="36"/>
        <v>106.059</v>
      </c>
      <c r="I248" s="18">
        <f t="shared" si="37"/>
        <v>8.6718494885854427E-8</v>
      </c>
      <c r="J248" s="19">
        <f t="shared" si="38"/>
        <v>106.05870551995842</v>
      </c>
      <c r="K248" s="19">
        <f t="shared" si="39"/>
        <v>8.6381904602125484E-2</v>
      </c>
      <c r="L248" s="19">
        <f t="shared" si="40"/>
        <v>1.3403493942841276E-2</v>
      </c>
      <c r="M248" s="19">
        <f t="shared" si="41"/>
        <v>8.4245902880958397E-3</v>
      </c>
      <c r="P248" s="68">
        <f t="shared" si="42"/>
        <v>271.19091796875</v>
      </c>
      <c r="Q248" s="68">
        <f t="shared" si="43"/>
        <v>0.10850446887464216</v>
      </c>
      <c r="R248" s="68">
        <f t="shared" si="44"/>
        <v>0.10820998883306743</v>
      </c>
      <c r="S248" s="68">
        <f t="shared" si="45"/>
        <v>8.6381904602125484E-2</v>
      </c>
      <c r="T248" s="68">
        <f t="shared" si="46"/>
        <v>1.3403493942841276E-2</v>
      </c>
      <c r="U248" s="68">
        <f t="shared" si="47"/>
        <v>8.4245902880958397E-3</v>
      </c>
    </row>
    <row r="249" spans="3:21" x14ac:dyDescent="0.25">
      <c r="C249" s="42">
        <v>272.35736083984375</v>
      </c>
      <c r="D249" s="42">
        <v>2.1212499999999999</v>
      </c>
      <c r="F249" s="38">
        <f t="shared" si="36"/>
        <v>106.0625</v>
      </c>
      <c r="I249" s="18">
        <f t="shared" si="37"/>
        <v>8.669446565489627E-8</v>
      </c>
      <c r="J249" s="19">
        <f t="shared" si="38"/>
        <v>106.06220556076067</v>
      </c>
      <c r="K249" s="19">
        <f t="shared" si="39"/>
        <v>8.8928736121348939E-2</v>
      </c>
      <c r="L249" s="19">
        <f t="shared" si="40"/>
        <v>1.4214064418957494E-2</v>
      </c>
      <c r="M249" s="19">
        <f t="shared" si="41"/>
        <v>8.5672290950147556E-3</v>
      </c>
      <c r="P249" s="68">
        <f t="shared" si="42"/>
        <v>272.35736083984375</v>
      </c>
      <c r="Q249" s="68">
        <f t="shared" si="43"/>
        <v>0.11200446887464466</v>
      </c>
      <c r="R249" s="68">
        <f t="shared" si="44"/>
        <v>0.11171002963531862</v>
      </c>
      <c r="S249" s="68">
        <f t="shared" si="45"/>
        <v>8.8928736121348939E-2</v>
      </c>
      <c r="T249" s="68">
        <f t="shared" si="46"/>
        <v>1.4214064418957494E-2</v>
      </c>
      <c r="U249" s="68">
        <f t="shared" si="47"/>
        <v>8.5672290950147556E-3</v>
      </c>
    </row>
    <row r="250" spans="3:21" x14ac:dyDescent="0.25">
      <c r="C250" s="42">
        <v>273.53961181640625</v>
      </c>
      <c r="D250" s="42">
        <v>2.1213199999999999</v>
      </c>
      <c r="F250" s="38">
        <f t="shared" si="36"/>
        <v>106.06599999999999</v>
      </c>
      <c r="I250" s="18">
        <f t="shared" si="37"/>
        <v>1.8423543885911932E-7</v>
      </c>
      <c r="J250" s="19">
        <f t="shared" si="38"/>
        <v>106.0655707734411</v>
      </c>
      <c r="K250" s="19">
        <f t="shared" si="39"/>
        <v>9.1293926053711685E-2</v>
      </c>
      <c r="L250" s="19">
        <f t="shared" si="40"/>
        <v>1.5067622280091923E-2</v>
      </c>
      <c r="M250" s="19">
        <f t="shared" si="41"/>
        <v>8.7136939819309322E-3</v>
      </c>
      <c r="P250" s="68">
        <f t="shared" si="42"/>
        <v>273.53961181640625</v>
      </c>
      <c r="Q250" s="68">
        <f t="shared" si="43"/>
        <v>0.11550446887463295</v>
      </c>
      <c r="R250" s="68">
        <f t="shared" si="44"/>
        <v>0.11507524231573996</v>
      </c>
      <c r="S250" s="68">
        <f t="shared" si="45"/>
        <v>9.1293926053711685E-2</v>
      </c>
      <c r="T250" s="68">
        <f t="shared" si="46"/>
        <v>1.5067622280091923E-2</v>
      </c>
      <c r="U250" s="68">
        <f t="shared" si="47"/>
        <v>8.7136939819309322E-3</v>
      </c>
    </row>
    <row r="251" spans="3:21" x14ac:dyDescent="0.25">
      <c r="C251" s="42">
        <v>274.779541015625</v>
      </c>
      <c r="D251" s="42">
        <v>2.1213799999999998</v>
      </c>
      <c r="F251" s="38">
        <f t="shared" si="36"/>
        <v>106.06899999999999</v>
      </c>
      <c r="I251" s="18">
        <f t="shared" si="37"/>
        <v>1.4444428913358748E-8</v>
      </c>
      <c r="J251" s="19">
        <f t="shared" si="38"/>
        <v>106.06887981502209</v>
      </c>
      <c r="K251" s="19">
        <f t="shared" si="39"/>
        <v>9.3517680767250019E-2</v>
      </c>
      <c r="L251" s="19">
        <f t="shared" si="40"/>
        <v>1.5997237052593465E-2</v>
      </c>
      <c r="M251" s="19">
        <f t="shared" si="41"/>
        <v>8.8693660768894029E-3</v>
      </c>
      <c r="P251" s="68">
        <f t="shared" si="42"/>
        <v>274.779541015625</v>
      </c>
      <c r="Q251" s="68">
        <f t="shared" si="43"/>
        <v>0.11850446887463306</v>
      </c>
      <c r="R251" s="68">
        <f t="shared" si="44"/>
        <v>0.11838428389673084</v>
      </c>
      <c r="S251" s="68">
        <f t="shared" si="45"/>
        <v>9.3517680767250019E-2</v>
      </c>
      <c r="T251" s="68">
        <f t="shared" si="46"/>
        <v>1.5997237052593465E-2</v>
      </c>
      <c r="U251" s="68">
        <f t="shared" si="47"/>
        <v>8.8693660768894029E-3</v>
      </c>
    </row>
    <row r="252" spans="3:21" x14ac:dyDescent="0.25">
      <c r="C252" s="42">
        <v>275.95928955078125</v>
      </c>
      <c r="D252" s="42">
        <v>2.1214300000000001</v>
      </c>
      <c r="F252" s="38">
        <f t="shared" si="36"/>
        <v>106.07150000000001</v>
      </c>
      <c r="I252" s="18">
        <f t="shared" si="37"/>
        <v>8.9056821736678623E-8</v>
      </c>
      <c r="J252" s="19">
        <f t="shared" si="38"/>
        <v>106.07179842389607</v>
      </c>
      <c r="K252" s="19">
        <f t="shared" si="39"/>
        <v>9.5369320199365865E-2</v>
      </c>
      <c r="L252" s="19">
        <f t="shared" si="40"/>
        <v>1.6914117080578203E-2</v>
      </c>
      <c r="M252" s="19">
        <f t="shared" si="41"/>
        <v>9.0194554907648949E-3</v>
      </c>
      <c r="P252" s="68">
        <f t="shared" si="42"/>
        <v>275.95928955078125</v>
      </c>
      <c r="Q252" s="68">
        <f t="shared" si="43"/>
        <v>0.12100446887465921</v>
      </c>
      <c r="R252" s="68">
        <f t="shared" si="44"/>
        <v>0.12130289277071427</v>
      </c>
      <c r="S252" s="68">
        <f t="shared" si="45"/>
        <v>9.5369320199365865E-2</v>
      </c>
      <c r="T252" s="68">
        <f t="shared" si="46"/>
        <v>1.6914117080578203E-2</v>
      </c>
      <c r="U252" s="68">
        <f t="shared" si="47"/>
        <v>9.0194554907648949E-3</v>
      </c>
    </row>
    <row r="253" spans="3:21" x14ac:dyDescent="0.25">
      <c r="C253" s="42">
        <v>277.17218017578125</v>
      </c>
      <c r="D253" s="42">
        <v>2.1215099999999998</v>
      </c>
      <c r="F253" s="38">
        <f t="shared" si="36"/>
        <v>106.07549999999999</v>
      </c>
      <c r="I253" s="18">
        <f t="shared" si="37"/>
        <v>9.0894869024838512E-7</v>
      </c>
      <c r="J253" s="19">
        <f t="shared" si="38"/>
        <v>106.07454661199385</v>
      </c>
      <c r="K253" s="19">
        <f t="shared" si="39"/>
        <v>9.6986104715605606E-2</v>
      </c>
      <c r="L253" s="19">
        <f t="shared" si="40"/>
        <v>1.7889195607192394E-2</v>
      </c>
      <c r="M253" s="19">
        <f t="shared" si="41"/>
        <v>9.1757805456944251E-3</v>
      </c>
      <c r="P253" s="68">
        <f t="shared" si="42"/>
        <v>277.17218017578125</v>
      </c>
      <c r="Q253" s="68">
        <f t="shared" si="43"/>
        <v>0.12500446887463568</v>
      </c>
      <c r="R253" s="68">
        <f t="shared" si="44"/>
        <v>0.12405108086849737</v>
      </c>
      <c r="S253" s="68">
        <f t="shared" si="45"/>
        <v>9.6986104715605606E-2</v>
      </c>
      <c r="T253" s="68">
        <f t="shared" si="46"/>
        <v>1.7889195607192394E-2</v>
      </c>
      <c r="U253" s="68">
        <f t="shared" si="47"/>
        <v>9.1757805456944251E-3</v>
      </c>
    </row>
    <row r="254" spans="3:21" x14ac:dyDescent="0.25">
      <c r="C254" s="42">
        <v>278.41317749023438</v>
      </c>
      <c r="D254" s="42">
        <v>2.1215199999999999</v>
      </c>
      <c r="F254" s="38">
        <f t="shared" si="36"/>
        <v>106.07599999999999</v>
      </c>
      <c r="I254" s="18">
        <f t="shared" si="37"/>
        <v>1.1588193888987179E-6</v>
      </c>
      <c r="J254" s="19">
        <f t="shared" si="38"/>
        <v>106.07707648473695</v>
      </c>
      <c r="K254" s="19">
        <f t="shared" si="39"/>
        <v>9.8322848349706518E-2</v>
      </c>
      <c r="L254" s="19">
        <f t="shared" si="40"/>
        <v>1.8920244141387859E-2</v>
      </c>
      <c r="M254" s="19">
        <f t="shared" si="41"/>
        <v>9.3378611205005759E-3</v>
      </c>
      <c r="P254" s="68">
        <f t="shared" si="42"/>
        <v>278.41317749023438</v>
      </c>
      <c r="Q254" s="68">
        <f t="shared" si="43"/>
        <v>0.12550446887463806</v>
      </c>
      <c r="R254" s="68">
        <f t="shared" si="44"/>
        <v>0.12658095361159383</v>
      </c>
      <c r="S254" s="68">
        <f t="shared" si="45"/>
        <v>9.8322848349706518E-2</v>
      </c>
      <c r="T254" s="68">
        <f t="shared" si="46"/>
        <v>1.8920244141387859E-2</v>
      </c>
      <c r="U254" s="68">
        <f t="shared" si="47"/>
        <v>9.3378611205005759E-3</v>
      </c>
    </row>
    <row r="255" spans="3:21" x14ac:dyDescent="0.25">
      <c r="C255" s="42">
        <v>279.61166381835938</v>
      </c>
      <c r="D255" s="42">
        <v>2.1215700000000002</v>
      </c>
      <c r="F255" s="38">
        <f t="shared" si="36"/>
        <v>106.07850000000001</v>
      </c>
      <c r="I255" s="18">
        <f t="shared" si="37"/>
        <v>5.4043548435316045E-7</v>
      </c>
      <c r="J255" s="19">
        <f t="shared" si="38"/>
        <v>106.0792351431727</v>
      </c>
      <c r="K255" s="19">
        <f t="shared" si="39"/>
        <v>9.9295952635754692E-2</v>
      </c>
      <c r="L255" s="19">
        <f t="shared" si="40"/>
        <v>1.9947208745080949E-2</v>
      </c>
      <c r="M255" s="19">
        <f t="shared" si="41"/>
        <v>9.4964506665009864E-3</v>
      </c>
      <c r="P255" s="68">
        <f t="shared" si="42"/>
        <v>279.61166381835938</v>
      </c>
      <c r="Q255" s="68">
        <f t="shared" si="43"/>
        <v>0.12800446887465</v>
      </c>
      <c r="R255" s="68">
        <f t="shared" si="44"/>
        <v>0.1287396120473403</v>
      </c>
      <c r="S255" s="68">
        <f t="shared" si="45"/>
        <v>9.9295952635754692E-2</v>
      </c>
      <c r="T255" s="68">
        <f t="shared" si="46"/>
        <v>1.9947208745080949E-2</v>
      </c>
      <c r="U255" s="68">
        <f t="shared" si="47"/>
        <v>9.4964506665009864E-3</v>
      </c>
    </row>
    <row r="256" spans="3:21" x14ac:dyDescent="0.25">
      <c r="C256" s="42">
        <v>280.8231201171875</v>
      </c>
      <c r="D256" s="42">
        <v>2.12161</v>
      </c>
      <c r="F256" s="38">
        <f t="shared" si="36"/>
        <v>106.0805</v>
      </c>
      <c r="I256" s="18">
        <f t="shared" si="37"/>
        <v>3.8709463864238105E-7</v>
      </c>
      <c r="J256" s="19">
        <f t="shared" si="38"/>
        <v>106.08112216930063</v>
      </c>
      <c r="K256" s="19">
        <f t="shared" si="39"/>
        <v>9.9952304977284537E-2</v>
      </c>
      <c r="L256" s="19">
        <f t="shared" si="40"/>
        <v>2.101550543837109E-2</v>
      </c>
      <c r="M256" s="19">
        <f t="shared" si="41"/>
        <v>9.6588277596166457E-3</v>
      </c>
      <c r="P256" s="68">
        <f t="shared" si="42"/>
        <v>280.8231201171875</v>
      </c>
      <c r="Q256" s="68">
        <f t="shared" si="43"/>
        <v>0.13000446887464534</v>
      </c>
      <c r="R256" s="68">
        <f t="shared" si="44"/>
        <v>0.13062663817527209</v>
      </c>
      <c r="S256" s="68">
        <f t="shared" si="45"/>
        <v>9.9952304977284537E-2</v>
      </c>
      <c r="T256" s="68">
        <f t="shared" si="46"/>
        <v>2.101550543837109E-2</v>
      </c>
      <c r="U256" s="68">
        <f t="shared" si="47"/>
        <v>9.6588277596166457E-3</v>
      </c>
    </row>
    <row r="257" spans="3:21" x14ac:dyDescent="0.25">
      <c r="C257" s="42">
        <v>282.03134155273438</v>
      </c>
      <c r="D257" s="42">
        <v>2.1216200000000001</v>
      </c>
      <c r="F257" s="38">
        <f t="shared" si="36"/>
        <v>106.081</v>
      </c>
      <c r="I257" s="18">
        <f t="shared" si="37"/>
        <v>2.8936651137866805E-6</v>
      </c>
      <c r="J257" s="19">
        <f t="shared" si="38"/>
        <v>106.08270107763309</v>
      </c>
      <c r="K257" s="19">
        <f t="shared" si="39"/>
        <v>0.10027261456403716</v>
      </c>
      <c r="L257" s="19">
        <f t="shared" si="40"/>
        <v>2.211007377552137E-2</v>
      </c>
      <c r="M257" s="19">
        <f t="shared" si="41"/>
        <v>9.8228581681789849E-3</v>
      </c>
      <c r="P257" s="68">
        <f t="shared" si="42"/>
        <v>282.03134155273438</v>
      </c>
      <c r="Q257" s="68">
        <f t="shared" si="43"/>
        <v>0.13050446887464773</v>
      </c>
      <c r="R257" s="68">
        <f t="shared" si="44"/>
        <v>0.13220554650773408</v>
      </c>
      <c r="S257" s="68">
        <f t="shared" si="45"/>
        <v>0.10027261456403716</v>
      </c>
      <c r="T257" s="68">
        <f t="shared" si="46"/>
        <v>2.211007377552137E-2</v>
      </c>
      <c r="U257" s="68">
        <f t="shared" si="47"/>
        <v>9.8228581681789849E-3</v>
      </c>
    </row>
    <row r="258" spans="3:21" x14ac:dyDescent="0.25">
      <c r="C258" s="42">
        <v>283.19955444335938</v>
      </c>
      <c r="D258" s="42">
        <v>2.1216499999999998</v>
      </c>
      <c r="F258" s="38">
        <f t="shared" si="36"/>
        <v>106.0825</v>
      </c>
      <c r="I258" s="18">
        <f t="shared" si="37"/>
        <v>2.0609866017307318E-6</v>
      </c>
      <c r="J258" s="19">
        <f t="shared" si="38"/>
        <v>106.08393561366729</v>
      </c>
      <c r="K258" s="19">
        <f t="shared" si="39"/>
        <v>0.10026180801510712</v>
      </c>
      <c r="L258" s="19">
        <f t="shared" si="40"/>
        <v>2.3194824012545696E-2</v>
      </c>
      <c r="M258" s="19">
        <f t="shared" si="41"/>
        <v>9.9834505142804651E-3</v>
      </c>
      <c r="P258" s="68">
        <f t="shared" si="42"/>
        <v>283.19955444335938</v>
      </c>
      <c r="Q258" s="68">
        <f t="shared" si="43"/>
        <v>0.13200446887464068</v>
      </c>
      <c r="R258" s="68">
        <f t="shared" si="44"/>
        <v>0.13344008254193795</v>
      </c>
      <c r="S258" s="68">
        <f t="shared" si="45"/>
        <v>0.10026180801510712</v>
      </c>
      <c r="T258" s="68">
        <f t="shared" si="46"/>
        <v>2.3194824012545696E-2</v>
      </c>
      <c r="U258" s="68">
        <f t="shared" si="47"/>
        <v>9.9834505142804651E-3</v>
      </c>
    </row>
    <row r="259" spans="3:21" x14ac:dyDescent="0.25">
      <c r="C259" s="42">
        <v>284.40093994140625</v>
      </c>
      <c r="D259" s="42">
        <v>2.1216699999999999</v>
      </c>
      <c r="F259" s="38">
        <f t="shared" si="36"/>
        <v>106.0835</v>
      </c>
      <c r="I259" s="18">
        <f t="shared" si="37"/>
        <v>1.9722787646186904E-6</v>
      </c>
      <c r="J259" s="19">
        <f t="shared" si="38"/>
        <v>106.08490437842643</v>
      </c>
      <c r="K259" s="19">
        <f t="shared" si="39"/>
        <v>9.9922135848917168E-2</v>
      </c>
      <c r="L259" s="19">
        <f t="shared" si="40"/>
        <v>2.4336052229492724E-2</v>
      </c>
      <c r="M259" s="19">
        <f t="shared" si="41"/>
        <v>1.015065922266978E-2</v>
      </c>
      <c r="P259" s="68">
        <f t="shared" si="42"/>
        <v>284.40093994140625</v>
      </c>
      <c r="Q259" s="68">
        <f t="shared" si="43"/>
        <v>0.13300446887464545</v>
      </c>
      <c r="R259" s="68">
        <f t="shared" si="44"/>
        <v>0.13440884730107427</v>
      </c>
      <c r="S259" s="68">
        <f t="shared" si="45"/>
        <v>9.9922135848917168E-2</v>
      </c>
      <c r="T259" s="68">
        <f t="shared" si="46"/>
        <v>2.4336052229492724E-2</v>
      </c>
      <c r="U259" s="68">
        <f t="shared" si="47"/>
        <v>1.015065922266978E-2</v>
      </c>
    </row>
    <row r="260" spans="3:21" x14ac:dyDescent="0.25">
      <c r="C260" s="42">
        <v>285.70281982421875</v>
      </c>
      <c r="D260" s="42">
        <v>2.1217100000000002</v>
      </c>
      <c r="F260" s="38">
        <f t="shared" si="36"/>
        <v>106.08550000000001</v>
      </c>
      <c r="I260" s="18">
        <f t="shared" si="37"/>
        <v>1.252939683665344E-8</v>
      </c>
      <c r="J260" s="19">
        <f t="shared" si="38"/>
        <v>106.08561193478833</v>
      </c>
      <c r="K260" s="19">
        <f t="shared" si="39"/>
        <v>9.9181919425069959E-2</v>
      </c>
      <c r="L260" s="19">
        <f t="shared" si="40"/>
        <v>2.5600261939051811E-2</v>
      </c>
      <c r="M260" s="19">
        <f t="shared" si="41"/>
        <v>1.0334222298853593E-2</v>
      </c>
      <c r="P260" s="68">
        <f t="shared" si="42"/>
        <v>285.70281982421875</v>
      </c>
      <c r="Q260" s="68">
        <f t="shared" si="43"/>
        <v>0.135004468874655</v>
      </c>
      <c r="R260" s="68">
        <f t="shared" si="44"/>
        <v>0.13511640366297684</v>
      </c>
      <c r="S260" s="68">
        <f t="shared" si="45"/>
        <v>9.9181919425069959E-2</v>
      </c>
      <c r="T260" s="68">
        <f t="shared" si="46"/>
        <v>2.5600261939051811E-2</v>
      </c>
      <c r="U260" s="68">
        <f t="shared" si="47"/>
        <v>1.0334222298853593E-2</v>
      </c>
    </row>
    <row r="261" spans="3:21" x14ac:dyDescent="0.25">
      <c r="C261" s="42">
        <v>286.93948364257813</v>
      </c>
      <c r="D261" s="42">
        <v>2.1217199999999998</v>
      </c>
      <c r="F261" s="38">
        <f t="shared" si="36"/>
        <v>106.08599999999998</v>
      </c>
      <c r="I261" s="18">
        <f t="shared" si="37"/>
        <v>1.5986697971331975E-9</v>
      </c>
      <c r="J261" s="19">
        <f t="shared" si="38"/>
        <v>106.08596001663098</v>
      </c>
      <c r="K261" s="19">
        <f t="shared" si="39"/>
        <v>9.8127986519027904E-2</v>
      </c>
      <c r="L261" s="19">
        <f t="shared" si="40"/>
        <v>2.6825615132873352E-2</v>
      </c>
      <c r="M261" s="19">
        <f t="shared" si="41"/>
        <v>1.05108838537237E-2</v>
      </c>
      <c r="P261" s="68">
        <f t="shared" si="42"/>
        <v>286.93948364257813</v>
      </c>
      <c r="Q261" s="68">
        <f t="shared" si="43"/>
        <v>0.13550446887462897</v>
      </c>
      <c r="R261" s="68">
        <f t="shared" si="44"/>
        <v>0.13546448550562218</v>
      </c>
      <c r="S261" s="68">
        <f t="shared" si="45"/>
        <v>9.8127986519027904E-2</v>
      </c>
      <c r="T261" s="68">
        <f t="shared" si="46"/>
        <v>2.6825615132873352E-2</v>
      </c>
      <c r="U261" s="68">
        <f t="shared" si="47"/>
        <v>1.05108838537237E-2</v>
      </c>
    </row>
    <row r="262" spans="3:21" x14ac:dyDescent="0.25">
      <c r="C262" s="42">
        <v>288.15380859375</v>
      </c>
      <c r="D262" s="42">
        <v>2.1217100000000002</v>
      </c>
      <c r="F262" s="38">
        <f t="shared" si="36"/>
        <v>106.08550000000001</v>
      </c>
      <c r="I262" s="18">
        <f t="shared" si="37"/>
        <v>2.5328313453067174E-7</v>
      </c>
      <c r="J262" s="19">
        <f t="shared" si="38"/>
        <v>106.08600327242577</v>
      </c>
      <c r="K262" s="19">
        <f t="shared" si="39"/>
        <v>9.6771291456194286E-2</v>
      </c>
      <c r="L262" s="19">
        <f t="shared" si="40"/>
        <v>2.8049908622147811E-2</v>
      </c>
      <c r="M262" s="19">
        <f t="shared" si="41"/>
        <v>1.0686541222074592E-2</v>
      </c>
      <c r="P262" s="68">
        <f t="shared" si="42"/>
        <v>288.15380859375</v>
      </c>
      <c r="Q262" s="68">
        <f t="shared" si="43"/>
        <v>0.135004468874655</v>
      </c>
      <c r="R262" s="68">
        <f t="shared" si="44"/>
        <v>0.13550774130041532</v>
      </c>
      <c r="S262" s="68">
        <f t="shared" si="45"/>
        <v>9.6771291456194286E-2</v>
      </c>
      <c r="T262" s="68">
        <f t="shared" si="46"/>
        <v>2.8049908622147811E-2</v>
      </c>
      <c r="U262" s="68">
        <f t="shared" si="47"/>
        <v>1.0686541222074592E-2</v>
      </c>
    </row>
    <row r="263" spans="3:21" x14ac:dyDescent="0.25">
      <c r="C263" s="42">
        <v>289.35842895507813</v>
      </c>
      <c r="D263" s="42">
        <v>2.1217000000000001</v>
      </c>
      <c r="F263" s="38">
        <f t="shared" si="36"/>
        <v>106.08500000000001</v>
      </c>
      <c r="I263" s="18">
        <f t="shared" si="37"/>
        <v>5.8541976210978123E-7</v>
      </c>
      <c r="J263" s="19">
        <f t="shared" si="38"/>
        <v>106.08576512728492</v>
      </c>
      <c r="K263" s="19">
        <f t="shared" si="39"/>
        <v>9.512380443494696E-2</v>
      </c>
      <c r="L263" s="19">
        <f t="shared" si="40"/>
        <v>2.9282844349461205E-2</v>
      </c>
      <c r="M263" s="19">
        <f t="shared" si="41"/>
        <v>1.0862947375145425E-2</v>
      </c>
      <c r="P263" s="68">
        <f t="shared" si="42"/>
        <v>289.35842895507813</v>
      </c>
      <c r="Q263" s="68">
        <f t="shared" si="43"/>
        <v>0.13450446887465262</v>
      </c>
      <c r="R263" s="68">
        <f t="shared" si="44"/>
        <v>0.13526959615956002</v>
      </c>
      <c r="S263" s="68">
        <f t="shared" si="45"/>
        <v>9.512380443494696E-2</v>
      </c>
      <c r="T263" s="68">
        <f t="shared" si="46"/>
        <v>2.9282844349461205E-2</v>
      </c>
      <c r="U263" s="68">
        <f t="shared" si="47"/>
        <v>1.0862947375145425E-2</v>
      </c>
    </row>
    <row r="264" spans="3:21" x14ac:dyDescent="0.25">
      <c r="C264" s="42">
        <v>290.61276245117188</v>
      </c>
      <c r="D264" s="42">
        <v>2.1216900000000001</v>
      </c>
      <c r="F264" s="38">
        <f t="shared" si="36"/>
        <v>106.08450000000001</v>
      </c>
      <c r="I264" s="18">
        <f t="shared" si="37"/>
        <v>5.3945848112149812E-7</v>
      </c>
      <c r="J264" s="19">
        <f t="shared" si="38"/>
        <v>106.08523447837349</v>
      </c>
      <c r="K264" s="19">
        <f t="shared" si="39"/>
        <v>9.3106388290776179E-2</v>
      </c>
      <c r="L264" s="19">
        <f t="shared" si="40"/>
        <v>3.0583634985226125E-2</v>
      </c>
      <c r="M264" s="19">
        <f t="shared" si="41"/>
        <v>1.1048923972129709E-2</v>
      </c>
      <c r="P264" s="68">
        <f t="shared" si="42"/>
        <v>290.61276245117188</v>
      </c>
      <c r="Q264" s="68">
        <f t="shared" si="43"/>
        <v>0.13400446887465023</v>
      </c>
      <c r="R264" s="68">
        <f t="shared" si="44"/>
        <v>0.13473894724813817</v>
      </c>
      <c r="S264" s="68">
        <f t="shared" si="45"/>
        <v>9.3106388290776179E-2</v>
      </c>
      <c r="T264" s="68">
        <f t="shared" si="46"/>
        <v>3.0583634985226125E-2</v>
      </c>
      <c r="U264" s="68">
        <f t="shared" si="47"/>
        <v>1.1048923972129709E-2</v>
      </c>
    </row>
    <row r="265" spans="3:21" x14ac:dyDescent="0.25">
      <c r="C265" s="42">
        <v>291.78564453125</v>
      </c>
      <c r="D265" s="42">
        <v>2.1216400000000002</v>
      </c>
      <c r="F265" s="38">
        <f t="shared" si="36"/>
        <v>106.08200000000001</v>
      </c>
      <c r="I265" s="18">
        <f t="shared" si="37"/>
        <v>6.2162481591725844E-6</v>
      </c>
      <c r="J265" s="19">
        <f t="shared" si="38"/>
        <v>106.08449324049366</v>
      </c>
      <c r="K265" s="19">
        <f t="shared" si="39"/>
        <v>9.0959608078796009E-2</v>
      </c>
      <c r="L265" s="19">
        <f t="shared" si="40"/>
        <v>3.1813152698948334E-2</v>
      </c>
      <c r="M265" s="19">
        <f t="shared" si="41"/>
        <v>1.1224948590562412E-2</v>
      </c>
      <c r="P265" s="68">
        <f t="shared" si="42"/>
        <v>291.78564453125</v>
      </c>
      <c r="Q265" s="68">
        <f t="shared" si="43"/>
        <v>0.1315044688746525</v>
      </c>
      <c r="R265" s="68">
        <f t="shared" si="44"/>
        <v>0.1339977093683018</v>
      </c>
      <c r="S265" s="68">
        <f t="shared" si="45"/>
        <v>9.0959608078796009E-2</v>
      </c>
      <c r="T265" s="68">
        <f t="shared" si="46"/>
        <v>3.1813152698948334E-2</v>
      </c>
      <c r="U265" s="68">
        <f t="shared" si="47"/>
        <v>1.1224948590562412E-2</v>
      </c>
    </row>
    <row r="266" spans="3:21" x14ac:dyDescent="0.25">
      <c r="C266" s="42">
        <v>293.06051635742188</v>
      </c>
      <c r="D266" s="42">
        <v>2.1216400000000002</v>
      </c>
      <c r="F266" s="38">
        <f t="shared" si="36"/>
        <v>106.08200000000001</v>
      </c>
      <c r="I266" s="18">
        <f t="shared" si="37"/>
        <v>2.070644187674475E-6</v>
      </c>
      <c r="J266" s="19">
        <f t="shared" si="38"/>
        <v>106.08343897331028</v>
      </c>
      <c r="K266" s="19">
        <f t="shared" si="39"/>
        <v>8.836370970517976E-2</v>
      </c>
      <c r="L266" s="19">
        <f t="shared" si="40"/>
        <v>3.3161112374416372E-2</v>
      </c>
      <c r="M266" s="19">
        <f t="shared" si="41"/>
        <v>1.1418620105335025E-2</v>
      </c>
      <c r="P266" s="68">
        <f t="shared" si="42"/>
        <v>293.06051635742188</v>
      </c>
      <c r="Q266" s="68">
        <f t="shared" si="43"/>
        <v>0.1315044688746525</v>
      </c>
      <c r="R266" s="68">
        <f t="shared" si="44"/>
        <v>0.13294344218492427</v>
      </c>
      <c r="S266" s="68">
        <f t="shared" si="45"/>
        <v>8.836370970517976E-2</v>
      </c>
      <c r="T266" s="68">
        <f t="shared" si="46"/>
        <v>3.3161112374416372E-2</v>
      </c>
      <c r="U266" s="68">
        <f t="shared" si="47"/>
        <v>1.1418620105335025E-2</v>
      </c>
    </row>
    <row r="267" spans="3:21" x14ac:dyDescent="0.25">
      <c r="C267" s="42">
        <v>294.37896728515625</v>
      </c>
      <c r="D267" s="42">
        <v>2.1216300000000001</v>
      </c>
      <c r="F267" s="38">
        <f t="shared" si="36"/>
        <v>106.08150000000001</v>
      </c>
      <c r="I267" s="18">
        <f t="shared" si="37"/>
        <v>3.6102790441125288E-7</v>
      </c>
      <c r="J267" s="19">
        <f t="shared" si="38"/>
        <v>106.08210085597644</v>
      </c>
      <c r="K267" s="19">
        <f t="shared" si="39"/>
        <v>8.5419520448751576E-2</v>
      </c>
      <c r="L267" s="19">
        <f t="shared" si="40"/>
        <v>3.4564315651384341E-2</v>
      </c>
      <c r="M267" s="19">
        <f t="shared" si="41"/>
        <v>1.1621488750950898E-2</v>
      </c>
      <c r="P267" s="68">
        <f t="shared" si="42"/>
        <v>294.37896728515625</v>
      </c>
      <c r="Q267" s="68">
        <f t="shared" si="43"/>
        <v>0.13100446887465012</v>
      </c>
      <c r="R267" s="68">
        <f t="shared" si="44"/>
        <v>0.13160532485107979</v>
      </c>
      <c r="S267" s="68">
        <f t="shared" si="45"/>
        <v>8.5419520448751576E-2</v>
      </c>
      <c r="T267" s="68">
        <f t="shared" si="46"/>
        <v>3.4564315651384341E-2</v>
      </c>
      <c r="U267" s="68">
        <f t="shared" si="47"/>
        <v>1.1621488750950898E-2</v>
      </c>
    </row>
    <row r="268" spans="3:21" x14ac:dyDescent="0.25">
      <c r="C268" s="42">
        <v>295.61383056640625</v>
      </c>
      <c r="D268" s="42">
        <v>2.12161</v>
      </c>
      <c r="F268" s="38">
        <f t="shared" si="36"/>
        <v>106.0805</v>
      </c>
      <c r="I268" s="18">
        <f t="shared" si="37"/>
        <v>2.0650635256634023E-8</v>
      </c>
      <c r="J268" s="19">
        <f t="shared" si="38"/>
        <v>106.08064370328896</v>
      </c>
      <c r="K268" s="19">
        <f t="shared" si="39"/>
        <v>8.2450692980824289E-2</v>
      </c>
      <c r="L268" s="19">
        <f t="shared" si="40"/>
        <v>3.5883595742190473E-2</v>
      </c>
      <c r="M268" s="19">
        <f t="shared" si="41"/>
        <v>1.1813883440579752E-2</v>
      </c>
      <c r="P268" s="68">
        <f t="shared" si="42"/>
        <v>295.61383056640625</v>
      </c>
      <c r="Q268" s="68">
        <f t="shared" si="43"/>
        <v>0.13000446887464534</v>
      </c>
      <c r="R268" s="68">
        <f t="shared" si="44"/>
        <v>0.13014817216360086</v>
      </c>
      <c r="S268" s="68">
        <f t="shared" si="45"/>
        <v>8.2450692980824289E-2</v>
      </c>
      <c r="T268" s="68">
        <f t="shared" si="46"/>
        <v>3.5883595742190473E-2</v>
      </c>
      <c r="U268" s="68">
        <f t="shared" si="47"/>
        <v>1.1813883440579752E-2</v>
      </c>
    </row>
    <row r="269" spans="3:21" x14ac:dyDescent="0.25">
      <c r="C269" s="42">
        <v>296.87896728515625</v>
      </c>
      <c r="D269" s="42">
        <v>2.1215999999999999</v>
      </c>
      <c r="F269" s="38">
        <f t="shared" si="36"/>
        <v>106.08</v>
      </c>
      <c r="I269" s="18">
        <f t="shared" si="37"/>
        <v>1.0563582588235921E-6</v>
      </c>
      <c r="J269" s="19">
        <f t="shared" si="38"/>
        <v>106.07897220709341</v>
      </c>
      <c r="K269" s="19">
        <f t="shared" si="39"/>
        <v>7.9226578560972163E-2</v>
      </c>
      <c r="L269" s="19">
        <f t="shared" si="40"/>
        <v>3.7236696558247878E-2</v>
      </c>
      <c r="M269" s="19">
        <f t="shared" si="41"/>
        <v>1.2013400848834782E-2</v>
      </c>
      <c r="P269" s="68">
        <f t="shared" si="42"/>
        <v>296.87896728515625</v>
      </c>
      <c r="Q269" s="68">
        <f t="shared" si="43"/>
        <v>0.12950446887464295</v>
      </c>
      <c r="R269" s="68">
        <f t="shared" si="44"/>
        <v>0.12847667596805934</v>
      </c>
      <c r="S269" s="68">
        <f t="shared" si="45"/>
        <v>7.9226578560972163E-2</v>
      </c>
      <c r="T269" s="68">
        <f t="shared" si="46"/>
        <v>3.7236696558247878E-2</v>
      </c>
      <c r="U269" s="68">
        <f t="shared" si="47"/>
        <v>1.2013400848834782E-2</v>
      </c>
    </row>
    <row r="270" spans="3:21" x14ac:dyDescent="0.25">
      <c r="C270" s="42">
        <v>298.17758178710938</v>
      </c>
      <c r="D270" s="42">
        <v>2.12155</v>
      </c>
      <c r="F270" s="38">
        <f t="shared" si="36"/>
        <v>106.0775</v>
      </c>
      <c r="I270" s="18">
        <f t="shared" si="37"/>
        <v>1.6292784563062181E-7</v>
      </c>
      <c r="J270" s="19">
        <f t="shared" si="38"/>
        <v>106.07709635678424</v>
      </c>
      <c r="K270" s="19">
        <f t="shared" si="39"/>
        <v>7.5756821931409465E-2</v>
      </c>
      <c r="L270" s="19">
        <f t="shared" si="40"/>
        <v>3.8623262061959526E-2</v>
      </c>
      <c r="M270" s="19">
        <f t="shared" si="41"/>
        <v>1.2220741665514973E-2</v>
      </c>
      <c r="P270" s="68">
        <f t="shared" si="42"/>
        <v>298.17758178710938</v>
      </c>
      <c r="Q270" s="68">
        <f t="shared" si="43"/>
        <v>0.12700446887464523</v>
      </c>
      <c r="R270" s="68">
        <f t="shared" si="44"/>
        <v>0.12660082565888331</v>
      </c>
      <c r="S270" s="68">
        <f t="shared" si="45"/>
        <v>7.5756821931409465E-2</v>
      </c>
      <c r="T270" s="68">
        <f t="shared" si="46"/>
        <v>3.8623262061959526E-2</v>
      </c>
      <c r="U270" s="68">
        <f t="shared" si="47"/>
        <v>1.2220741665514973E-2</v>
      </c>
    </row>
    <row r="271" spans="3:21" x14ac:dyDescent="0.25">
      <c r="C271" s="42">
        <v>299.44308471679688</v>
      </c>
      <c r="D271" s="42">
        <v>2.12155</v>
      </c>
      <c r="F271" s="38">
        <f t="shared" si="36"/>
        <v>106.0775</v>
      </c>
      <c r="I271" s="18">
        <f t="shared" si="37"/>
        <v>5.5696969447752716E-6</v>
      </c>
      <c r="J271" s="19">
        <f t="shared" si="38"/>
        <v>106.07513997946094</v>
      </c>
      <c r="K271" s="19">
        <f t="shared" si="39"/>
        <v>7.2250930604757777E-2</v>
      </c>
      <c r="L271" s="19">
        <f t="shared" si="40"/>
        <v>3.9968232084998882E-2</v>
      </c>
      <c r="M271" s="19">
        <f t="shared" si="41"/>
        <v>1.2425285645836528E-2</v>
      </c>
      <c r="P271" s="68">
        <f t="shared" si="42"/>
        <v>299.44308471679688</v>
      </c>
      <c r="Q271" s="68">
        <f t="shared" si="43"/>
        <v>0.12700446887464523</v>
      </c>
      <c r="R271" s="68">
        <f t="shared" si="44"/>
        <v>0.1246444483355873</v>
      </c>
      <c r="S271" s="68">
        <f t="shared" si="45"/>
        <v>7.2250930604757777E-2</v>
      </c>
      <c r="T271" s="68">
        <f t="shared" si="46"/>
        <v>3.9968232084998882E-2</v>
      </c>
      <c r="U271" s="68">
        <f t="shared" si="47"/>
        <v>1.2425285645836528E-2</v>
      </c>
    </row>
    <row r="272" spans="3:21" x14ac:dyDescent="0.25">
      <c r="C272" s="42">
        <v>300.73703002929688</v>
      </c>
      <c r="D272" s="42">
        <v>2.1215000000000002</v>
      </c>
      <c r="F272" s="38">
        <f t="shared" si="36"/>
        <v>106.075</v>
      </c>
      <c r="I272" s="18">
        <f t="shared" si="37"/>
        <v>3.8535706305348202E-6</v>
      </c>
      <c r="J272" s="19">
        <f t="shared" si="38"/>
        <v>106.07303694864292</v>
      </c>
      <c r="K272" s="19">
        <f t="shared" si="39"/>
        <v>6.8571569435682156E-2</v>
      </c>
      <c r="L272" s="19">
        <f t="shared" si="40"/>
        <v>4.1332869681747285E-2</v>
      </c>
      <c r="M272" s="19">
        <f t="shared" si="41"/>
        <v>1.2636978400135914E-2</v>
      </c>
      <c r="P272" s="68">
        <f t="shared" si="42"/>
        <v>300.73703002929688</v>
      </c>
      <c r="Q272" s="68">
        <f t="shared" si="43"/>
        <v>0.1245044688746475</v>
      </c>
      <c r="R272" s="68">
        <f t="shared" si="44"/>
        <v>0.1225414175175672</v>
      </c>
      <c r="S272" s="68">
        <f t="shared" si="45"/>
        <v>6.8571569435682156E-2</v>
      </c>
      <c r="T272" s="68">
        <f t="shared" si="46"/>
        <v>4.1332869681747285E-2</v>
      </c>
      <c r="U272" s="68">
        <f t="shared" si="47"/>
        <v>1.2636978400135914E-2</v>
      </c>
    </row>
    <row r="273" spans="3:21" x14ac:dyDescent="0.25">
      <c r="C273" s="42">
        <v>302.10552978515625</v>
      </c>
      <c r="D273" s="42">
        <v>2.1214400000000002</v>
      </c>
      <c r="F273" s="38">
        <f t="shared" si="36"/>
        <v>106.07200000000002</v>
      </c>
      <c r="I273" s="18">
        <f t="shared" si="37"/>
        <v>1.6109403705715241E-6</v>
      </c>
      <c r="J273" s="19">
        <f t="shared" si="38"/>
        <v>106.07073077174215</v>
      </c>
      <c r="K273" s="19">
        <f t="shared" si="39"/>
        <v>6.4611844598625512E-2</v>
      </c>
      <c r="L273" s="19">
        <f t="shared" si="40"/>
        <v>4.2759709136307437E-2</v>
      </c>
      <c r="M273" s="19">
        <f t="shared" si="41"/>
        <v>1.286368688186717E-2</v>
      </c>
      <c r="P273" s="68">
        <f t="shared" si="42"/>
        <v>302.10552978515625</v>
      </c>
      <c r="Q273" s="68">
        <f t="shared" si="43"/>
        <v>0.1215044688746616</v>
      </c>
      <c r="R273" s="68">
        <f t="shared" si="44"/>
        <v>0.12023524061679325</v>
      </c>
      <c r="S273" s="68">
        <f t="shared" si="45"/>
        <v>6.4611844598625512E-2</v>
      </c>
      <c r="T273" s="68">
        <f t="shared" si="46"/>
        <v>4.2759709136307437E-2</v>
      </c>
      <c r="U273" s="68">
        <f t="shared" si="47"/>
        <v>1.286368688186717E-2</v>
      </c>
    </row>
    <row r="274" spans="3:21" x14ac:dyDescent="0.25">
      <c r="C274" s="42">
        <v>303.37283325195313</v>
      </c>
      <c r="D274" s="42">
        <v>2.12141</v>
      </c>
      <c r="F274" s="38">
        <f t="shared" si="36"/>
        <v>106.0705</v>
      </c>
      <c r="I274" s="18">
        <f t="shared" si="37"/>
        <v>3.8130295882464603E-6</v>
      </c>
      <c r="J274" s="19">
        <f t="shared" si="38"/>
        <v>106.06854730197207</v>
      </c>
      <c r="K274" s="19">
        <f t="shared" si="39"/>
        <v>6.0914055982265181E-2</v>
      </c>
      <c r="L274" s="19">
        <f t="shared" si="40"/>
        <v>4.4061490168762624E-2</v>
      </c>
      <c r="M274" s="19">
        <f t="shared" si="41"/>
        <v>1.3076224695694003E-2</v>
      </c>
      <c r="P274" s="68">
        <f t="shared" si="42"/>
        <v>303.37283325195313</v>
      </c>
      <c r="Q274" s="68">
        <f t="shared" si="43"/>
        <v>0.12000446887464022</v>
      </c>
      <c r="R274" s="68">
        <f t="shared" si="44"/>
        <v>0.11805177084671925</v>
      </c>
      <c r="S274" s="68">
        <f t="shared" si="45"/>
        <v>6.0914055982265181E-2</v>
      </c>
      <c r="T274" s="68">
        <f t="shared" si="46"/>
        <v>4.4061490168762624E-2</v>
      </c>
      <c r="U274" s="68">
        <f t="shared" si="47"/>
        <v>1.3076224695694003E-2</v>
      </c>
    </row>
    <row r="275" spans="3:21" x14ac:dyDescent="0.25">
      <c r="C275" s="42">
        <v>304.66354370117188</v>
      </c>
      <c r="D275" s="42">
        <v>2.1213799999999998</v>
      </c>
      <c r="F275" s="38">
        <f t="shared" si="36"/>
        <v>106.06899999999999</v>
      </c>
      <c r="I275" s="18">
        <f t="shared" si="37"/>
        <v>7.2806955442768353E-6</v>
      </c>
      <c r="J275" s="19">
        <f t="shared" si="38"/>
        <v>106.06630172359749</v>
      </c>
      <c r="K275" s="19">
        <f t="shared" si="39"/>
        <v>5.7147427649610831E-2</v>
      </c>
      <c r="L275" s="19">
        <f t="shared" si="40"/>
        <v>4.5363503860386359E-2</v>
      </c>
      <c r="M275" s="19">
        <f t="shared" si="41"/>
        <v>1.3295260962136023E-2</v>
      </c>
      <c r="P275" s="68">
        <f t="shared" si="42"/>
        <v>304.66354370117188</v>
      </c>
      <c r="Q275" s="68">
        <f t="shared" si="43"/>
        <v>0.11850446887463306</v>
      </c>
      <c r="R275" s="68">
        <f t="shared" si="44"/>
        <v>0.11580619247213519</v>
      </c>
      <c r="S275" s="68">
        <f t="shared" si="45"/>
        <v>5.7147427649610831E-2</v>
      </c>
      <c r="T275" s="68">
        <f t="shared" si="46"/>
        <v>4.5363503860386359E-2</v>
      </c>
      <c r="U275" s="68">
        <f t="shared" si="47"/>
        <v>1.3295260962136023E-2</v>
      </c>
    </row>
    <row r="276" spans="3:21" x14ac:dyDescent="0.25">
      <c r="C276" s="42">
        <v>305.9556884765625</v>
      </c>
      <c r="D276" s="42">
        <v>2.12134</v>
      </c>
      <c r="F276" s="38">
        <f t="shared" si="36"/>
        <v>106.06700000000001</v>
      </c>
      <c r="I276" s="18">
        <f t="shared" si="37"/>
        <v>8.6725543663769979E-6</v>
      </c>
      <c r="J276" s="19">
        <f t="shared" si="38"/>
        <v>106.06405507990493</v>
      </c>
      <c r="K276" s="19">
        <f t="shared" si="39"/>
        <v>5.3403984053187803E-2</v>
      </c>
      <c r="L276" s="19">
        <f t="shared" si="40"/>
        <v>4.663841463111499E-2</v>
      </c>
      <c r="M276" s="19">
        <f t="shared" si="41"/>
        <v>1.3517150095281151E-2</v>
      </c>
      <c r="P276" s="68">
        <f t="shared" si="42"/>
        <v>305.9556884765625</v>
      </c>
      <c r="Q276" s="68">
        <f t="shared" si="43"/>
        <v>0.11650446887465193</v>
      </c>
      <c r="R276" s="68">
        <f t="shared" si="44"/>
        <v>0.11355954877957686</v>
      </c>
      <c r="S276" s="68">
        <f t="shared" si="45"/>
        <v>5.3403984053187803E-2</v>
      </c>
      <c r="T276" s="68">
        <f t="shared" si="46"/>
        <v>4.663841463111499E-2</v>
      </c>
      <c r="U276" s="68">
        <f t="shared" si="47"/>
        <v>1.3517150095281151E-2</v>
      </c>
    </row>
    <row r="277" spans="3:21" x14ac:dyDescent="0.25">
      <c r="C277" s="42">
        <v>307.176513671875</v>
      </c>
      <c r="D277" s="42">
        <v>2.1212599999999999</v>
      </c>
      <c r="F277" s="38">
        <f t="shared" si="36"/>
        <v>106.063</v>
      </c>
      <c r="I277" s="18">
        <f t="shared" si="37"/>
        <v>1.0958140601656296E-6</v>
      </c>
      <c r="J277" s="19">
        <f t="shared" si="38"/>
        <v>106.06195318862245</v>
      </c>
      <c r="K277" s="19">
        <f t="shared" si="39"/>
        <v>4.9915820247121913E-2</v>
      </c>
      <c r="L277" s="19">
        <f t="shared" si="40"/>
        <v>4.7812638941613618E-2</v>
      </c>
      <c r="M277" s="19">
        <f t="shared" si="41"/>
        <v>1.372919830836253E-2</v>
      </c>
      <c r="P277" s="68">
        <f t="shared" si="42"/>
        <v>307.176513671875</v>
      </c>
      <c r="Q277" s="68">
        <f t="shared" si="43"/>
        <v>0.11250446887464705</v>
      </c>
      <c r="R277" s="68">
        <f t="shared" si="44"/>
        <v>0.11145765749709824</v>
      </c>
      <c r="S277" s="68">
        <f t="shared" si="45"/>
        <v>4.9915820247121913E-2</v>
      </c>
      <c r="T277" s="68">
        <f t="shared" si="46"/>
        <v>4.7812638941613618E-2</v>
      </c>
      <c r="U277" s="68">
        <f t="shared" si="47"/>
        <v>1.372919830836253E-2</v>
      </c>
    </row>
    <row r="278" spans="3:21" x14ac:dyDescent="0.25">
      <c r="C278" s="42">
        <v>308.40057373046875</v>
      </c>
      <c r="D278" s="42">
        <v>2.12121</v>
      </c>
      <c r="F278" s="38">
        <f t="shared" si="36"/>
        <v>106.0605</v>
      </c>
      <c r="I278" s="18">
        <f t="shared" si="37"/>
        <v>3.8112631313504997E-7</v>
      </c>
      <c r="J278" s="19">
        <f t="shared" si="38"/>
        <v>106.05988264571506</v>
      </c>
      <c r="K278" s="19">
        <f t="shared" si="39"/>
        <v>4.6486440007813261E-2</v>
      </c>
      <c r="L278" s="19">
        <f t="shared" si="40"/>
        <v>4.8956512238734234E-2</v>
      </c>
      <c r="M278" s="19">
        <f t="shared" si="41"/>
        <v>1.3944162343154319E-2</v>
      </c>
      <c r="P278" s="68">
        <f t="shared" si="42"/>
        <v>308.40057373046875</v>
      </c>
      <c r="Q278" s="68">
        <f t="shared" si="43"/>
        <v>0.11000446887464932</v>
      </c>
      <c r="R278" s="68">
        <f t="shared" si="44"/>
        <v>0.10938711458970829</v>
      </c>
      <c r="S278" s="68">
        <f t="shared" si="45"/>
        <v>4.6486440007813261E-2</v>
      </c>
      <c r="T278" s="68">
        <f t="shared" si="46"/>
        <v>4.8956512238734234E-2</v>
      </c>
      <c r="U278" s="68">
        <f t="shared" si="47"/>
        <v>1.3944162343154319E-2</v>
      </c>
    </row>
    <row r="279" spans="3:21" x14ac:dyDescent="0.25">
      <c r="C279" s="42">
        <v>309.64083862304688</v>
      </c>
      <c r="D279" s="42">
        <v>2.1211700000000002</v>
      </c>
      <c r="F279" s="38">
        <f t="shared" si="36"/>
        <v>106.05850000000001</v>
      </c>
      <c r="I279" s="18">
        <f t="shared" si="37"/>
        <v>4.3941882406103266E-7</v>
      </c>
      <c r="J279" s="19">
        <f t="shared" si="38"/>
        <v>106.05783711326454</v>
      </c>
      <c r="K279" s="19">
        <f t="shared" si="39"/>
        <v>4.309972230865651E-2</v>
      </c>
      <c r="L279" s="19">
        <f t="shared" si="40"/>
        <v>5.0077477173500508E-2</v>
      </c>
      <c r="M279" s="19">
        <f t="shared" si="41"/>
        <v>1.416438265702695E-2</v>
      </c>
      <c r="P279" s="68">
        <f t="shared" si="42"/>
        <v>309.64083862304688</v>
      </c>
      <c r="Q279" s="68">
        <f t="shared" si="43"/>
        <v>0.10800446887465398</v>
      </c>
      <c r="R279" s="68">
        <f t="shared" si="44"/>
        <v>0.10734158213918477</v>
      </c>
      <c r="S279" s="68">
        <f t="shared" si="45"/>
        <v>4.309972230865651E-2</v>
      </c>
      <c r="T279" s="68">
        <f t="shared" si="46"/>
        <v>5.0077477173500508E-2</v>
      </c>
      <c r="U279" s="68">
        <f t="shared" si="47"/>
        <v>1.416438265702695E-2</v>
      </c>
    </row>
    <row r="280" spans="3:21" x14ac:dyDescent="0.25">
      <c r="C280" s="42">
        <v>310.86923217773438</v>
      </c>
      <c r="D280" s="42">
        <v>2.1211099999999998</v>
      </c>
      <c r="F280" s="38">
        <f t="shared" si="36"/>
        <v>106.05549999999999</v>
      </c>
      <c r="I280" s="18">
        <f t="shared" si="37"/>
        <v>1.4113476073465465E-7</v>
      </c>
      <c r="J280" s="19">
        <f t="shared" si="38"/>
        <v>106.05587567906613</v>
      </c>
      <c r="K280" s="19">
        <f t="shared" si="39"/>
        <v>3.9849091321796905E-2</v>
      </c>
      <c r="L280" s="19">
        <f t="shared" si="40"/>
        <v>5.1146164002432465E-2</v>
      </c>
      <c r="M280" s="19">
        <f t="shared" si="41"/>
        <v>1.4384892616550104E-2</v>
      </c>
      <c r="P280" s="68">
        <f t="shared" si="42"/>
        <v>310.86923217773438</v>
      </c>
      <c r="Q280" s="68">
        <f t="shared" si="43"/>
        <v>0.10500446887463966</v>
      </c>
      <c r="R280" s="68">
        <f t="shared" si="44"/>
        <v>0.1053801479407781</v>
      </c>
      <c r="S280" s="68">
        <f t="shared" si="45"/>
        <v>3.9849091321796905E-2</v>
      </c>
      <c r="T280" s="68">
        <f t="shared" si="46"/>
        <v>5.1146164002432465E-2</v>
      </c>
      <c r="U280" s="68">
        <f t="shared" si="47"/>
        <v>1.4384892616550104E-2</v>
      </c>
    </row>
    <row r="281" spans="3:21" x14ac:dyDescent="0.25">
      <c r="C281" s="42">
        <v>312.18515014648438</v>
      </c>
      <c r="D281" s="42">
        <v>2.1211099999999998</v>
      </c>
      <c r="F281" s="38">
        <f t="shared" si="36"/>
        <v>106.05549999999999</v>
      </c>
      <c r="I281" s="18">
        <f t="shared" si="37"/>
        <v>2.6981909899322645E-6</v>
      </c>
      <c r="J281" s="19">
        <f t="shared" si="38"/>
        <v>106.05385738288395</v>
      </c>
      <c r="K281" s="19">
        <f t="shared" si="39"/>
        <v>3.6497162389405813E-2</v>
      </c>
      <c r="L281" s="19">
        <f t="shared" si="40"/>
        <v>5.2240921954606764E-2</v>
      </c>
      <c r="M281" s="19">
        <f t="shared" si="41"/>
        <v>1.4623767414581332E-2</v>
      </c>
      <c r="P281" s="68">
        <f t="shared" si="42"/>
        <v>312.18515014648438</v>
      </c>
      <c r="Q281" s="68">
        <f t="shared" si="43"/>
        <v>0.10500446887463966</v>
      </c>
      <c r="R281" s="68">
        <f t="shared" si="44"/>
        <v>0.10336185175859214</v>
      </c>
      <c r="S281" s="68">
        <f t="shared" si="45"/>
        <v>3.6497162389405813E-2</v>
      </c>
      <c r="T281" s="68">
        <f t="shared" si="46"/>
        <v>5.2240921954606764E-2</v>
      </c>
      <c r="U281" s="68">
        <f t="shared" si="47"/>
        <v>1.4623767414581332E-2</v>
      </c>
    </row>
    <row r="282" spans="3:21" x14ac:dyDescent="0.25">
      <c r="C282" s="42">
        <v>313.4989013671875</v>
      </c>
      <c r="D282" s="42">
        <v>2.1210599999999999</v>
      </c>
      <c r="F282" s="38">
        <f t="shared" ref="F282:F345" si="48">D282*J$8</f>
        <v>106.053</v>
      </c>
      <c r="I282" s="18">
        <f t="shared" ref="I282:I345" si="49">(F282-J282)^2</f>
        <v>1.1288251254465817E-6</v>
      </c>
      <c r="J282" s="19">
        <f t="shared" ref="J282:J345" si="50">K282+L282+M282+J$21</f>
        <v>106.05193753817694</v>
      </c>
      <c r="K282" s="19">
        <f t="shared" ref="K282:K345" si="51">K$15*EXP(-0.5*((C282-K$14)/K$16)^2)</f>
        <v>3.3299097934626855E-2</v>
      </c>
      <c r="L282" s="19">
        <f t="shared" ref="L282:L345" si="52">L$15*EXP(-0.5*((C282-L$14)/L$16)^2)</f>
        <v>5.3277916471879079E-2</v>
      </c>
      <c r="M282" s="19">
        <f t="shared" ref="M282:M345" si="53">M$15*EXP(-0.5*((C282-M$14)/M$16)^2)</f>
        <v>1.4864992645087895E-2</v>
      </c>
      <c r="P282" s="68">
        <f t="shared" ref="P282:P345" si="54">C282</f>
        <v>313.4989013671875</v>
      </c>
      <c r="Q282" s="68">
        <f t="shared" ref="Q282:Q345" si="55">F282-J$21</f>
        <v>0.10250446887464193</v>
      </c>
      <c r="R282" s="68">
        <f t="shared" ref="R282:R345" si="56">J282-J$21</f>
        <v>0.10144200705158823</v>
      </c>
      <c r="S282" s="68">
        <f t="shared" ref="S282:S345" si="57">K282</f>
        <v>3.3299097934626855E-2</v>
      </c>
      <c r="T282" s="68">
        <f t="shared" ref="T282:T345" si="58">L282</f>
        <v>5.3277916471879079E-2</v>
      </c>
      <c r="U282" s="68">
        <f t="shared" ref="U282:U345" si="59">M282</f>
        <v>1.4864992645087895E-2</v>
      </c>
    </row>
    <row r="283" spans="3:21" x14ac:dyDescent="0.25">
      <c r="C283" s="42">
        <v>314.77197265625</v>
      </c>
      <c r="D283" s="42">
        <v>2.1210499999999999</v>
      </c>
      <c r="F283" s="38">
        <f t="shared" si="48"/>
        <v>106.05249999999999</v>
      </c>
      <c r="I283" s="18">
        <f t="shared" si="49"/>
        <v>5.407758972009408E-6</v>
      </c>
      <c r="J283" s="19">
        <f t="shared" si="50"/>
        <v>106.05017454112657</v>
      </c>
      <c r="K283" s="19">
        <f t="shared" si="51"/>
        <v>3.0352174335274304E-2</v>
      </c>
      <c r="L283" s="19">
        <f t="shared" si="52"/>
        <v>5.4225466528832839E-2</v>
      </c>
      <c r="M283" s="19">
        <f t="shared" si="53"/>
        <v>1.5101369137109666E-2</v>
      </c>
      <c r="P283" s="68">
        <f t="shared" si="54"/>
        <v>314.77197265625</v>
      </c>
      <c r="Q283" s="68">
        <f t="shared" si="55"/>
        <v>0.10200446887463954</v>
      </c>
      <c r="R283" s="68">
        <f t="shared" si="56"/>
        <v>9.96790100012106E-2</v>
      </c>
      <c r="S283" s="68">
        <f t="shared" si="57"/>
        <v>3.0352174335274304E-2</v>
      </c>
      <c r="T283" s="68">
        <f t="shared" si="58"/>
        <v>5.4225466528832839E-2</v>
      </c>
      <c r="U283" s="68">
        <f t="shared" si="59"/>
        <v>1.5101369137109666E-2</v>
      </c>
    </row>
    <row r="284" spans="3:21" x14ac:dyDescent="0.25">
      <c r="C284" s="42">
        <v>316.0576171875</v>
      </c>
      <c r="D284" s="42">
        <v>2.1210100000000001</v>
      </c>
      <c r="F284" s="38">
        <f t="shared" si="48"/>
        <v>106.0505</v>
      </c>
      <c r="I284" s="18">
        <f t="shared" si="49"/>
        <v>4.0174307109572909E-6</v>
      </c>
      <c r="J284" s="19">
        <f t="shared" si="50"/>
        <v>106.04849564705928</v>
      </c>
      <c r="K284" s="19">
        <f t="shared" si="51"/>
        <v>2.7536089009829338E-2</v>
      </c>
      <c r="L284" s="19">
        <f t="shared" si="52"/>
        <v>5.5121324240797943E-2</v>
      </c>
      <c r="M284" s="19">
        <f t="shared" si="53"/>
        <v>1.5342702683294483E-2</v>
      </c>
      <c r="P284" s="68">
        <f t="shared" si="54"/>
        <v>316.0576171875</v>
      </c>
      <c r="Q284" s="68">
        <f t="shared" si="55"/>
        <v>0.1000044688746442</v>
      </c>
      <c r="R284" s="68">
        <f t="shared" si="56"/>
        <v>9.80001159339281E-2</v>
      </c>
      <c r="S284" s="68">
        <f t="shared" si="57"/>
        <v>2.7536089009829338E-2</v>
      </c>
      <c r="T284" s="68">
        <f t="shared" si="58"/>
        <v>5.5121324240797943E-2</v>
      </c>
      <c r="U284" s="68">
        <f t="shared" si="59"/>
        <v>1.5342702683294483E-2</v>
      </c>
    </row>
    <row r="285" spans="3:21" x14ac:dyDescent="0.25">
      <c r="C285" s="42">
        <v>317.31195068359375</v>
      </c>
      <c r="D285" s="42">
        <v>2.1209600000000002</v>
      </c>
      <c r="F285" s="38">
        <f t="shared" si="48"/>
        <v>106.048</v>
      </c>
      <c r="I285" s="18">
        <f t="shared" si="49"/>
        <v>1.086140963249986E-6</v>
      </c>
      <c r="J285" s="19">
        <f t="shared" si="50"/>
        <v>106.04695781913122</v>
      </c>
      <c r="K285" s="19">
        <f t="shared" si="51"/>
        <v>2.494876445010465E-2</v>
      </c>
      <c r="L285" s="19">
        <f t="shared" si="52"/>
        <v>5.5932820995071776E-2</v>
      </c>
      <c r="M285" s="19">
        <f t="shared" si="53"/>
        <v>1.558070256069378E-2</v>
      </c>
      <c r="P285" s="68">
        <f t="shared" si="54"/>
        <v>317.31195068359375</v>
      </c>
      <c r="Q285" s="68">
        <f t="shared" si="55"/>
        <v>9.7504468874646477E-2</v>
      </c>
      <c r="R285" s="68">
        <f t="shared" si="56"/>
        <v>9.6462288005866981E-2</v>
      </c>
      <c r="S285" s="68">
        <f t="shared" si="57"/>
        <v>2.494876445010465E-2</v>
      </c>
      <c r="T285" s="68">
        <f t="shared" si="58"/>
        <v>5.5932820995071776E-2</v>
      </c>
      <c r="U285" s="68">
        <f t="shared" si="59"/>
        <v>1.558070256069378E-2</v>
      </c>
    </row>
    <row r="286" spans="3:21" x14ac:dyDescent="0.25">
      <c r="C286" s="42">
        <v>318.54681396484375</v>
      </c>
      <c r="D286" s="42">
        <v>2.12094</v>
      </c>
      <c r="F286" s="38">
        <f t="shared" si="48"/>
        <v>106.047</v>
      </c>
      <c r="I286" s="18">
        <f t="shared" si="49"/>
        <v>2.1304129925533409E-6</v>
      </c>
      <c r="J286" s="19">
        <f t="shared" si="50"/>
        <v>106.045540406566</v>
      </c>
      <c r="K286" s="19">
        <f t="shared" si="51"/>
        <v>2.255909296086539E-2</v>
      </c>
      <c r="L286" s="19">
        <f t="shared" si="52"/>
        <v>5.6668316806501751E-2</v>
      </c>
      <c r="M286" s="19">
        <f t="shared" si="53"/>
        <v>1.5817465673285961E-2</v>
      </c>
      <c r="P286" s="68">
        <f t="shared" si="54"/>
        <v>318.54681396484375</v>
      </c>
      <c r="Q286" s="68">
        <f t="shared" si="55"/>
        <v>9.6504468874641702E-2</v>
      </c>
      <c r="R286" s="68">
        <f t="shared" si="56"/>
        <v>9.5044875440649434E-2</v>
      </c>
      <c r="S286" s="68">
        <f t="shared" si="57"/>
        <v>2.255909296086539E-2</v>
      </c>
      <c r="T286" s="68">
        <f t="shared" si="58"/>
        <v>5.6668316806501751E-2</v>
      </c>
      <c r="U286" s="68">
        <f t="shared" si="59"/>
        <v>1.5817465673285961E-2</v>
      </c>
    </row>
    <row r="287" spans="3:21" x14ac:dyDescent="0.25">
      <c r="C287" s="42">
        <v>319.764404296875</v>
      </c>
      <c r="D287" s="42">
        <v>2.1208999999999998</v>
      </c>
      <c r="F287" s="38">
        <f t="shared" si="48"/>
        <v>106.04499999999999</v>
      </c>
      <c r="I287" s="18">
        <f t="shared" si="49"/>
        <v>5.8538594663051766E-7</v>
      </c>
      <c r="J287" s="19">
        <f t="shared" si="50"/>
        <v>106.04423489481334</v>
      </c>
      <c r="K287" s="19">
        <f t="shared" si="51"/>
        <v>2.0356843247255913E-2</v>
      </c>
      <c r="L287" s="19">
        <f t="shared" si="52"/>
        <v>5.7329213395729627E-2</v>
      </c>
      <c r="M287" s="19">
        <f t="shared" si="53"/>
        <v>1.6053307045000638E-2</v>
      </c>
      <c r="P287" s="68">
        <f t="shared" si="54"/>
        <v>319.764404296875</v>
      </c>
      <c r="Q287" s="68">
        <f t="shared" si="55"/>
        <v>9.4504468874632153E-2</v>
      </c>
      <c r="R287" s="68">
        <f t="shared" si="56"/>
        <v>9.373936368798752E-2</v>
      </c>
      <c r="S287" s="68">
        <f t="shared" si="57"/>
        <v>2.0356843247255913E-2</v>
      </c>
      <c r="T287" s="68">
        <f t="shared" si="58"/>
        <v>5.7329213395729627E-2</v>
      </c>
      <c r="U287" s="68">
        <f t="shared" si="59"/>
        <v>1.6053307045000638E-2</v>
      </c>
    </row>
    <row r="288" spans="3:21" x14ac:dyDescent="0.25">
      <c r="C288" s="42">
        <v>320.99627685546875</v>
      </c>
      <c r="D288" s="42">
        <v>2.12087</v>
      </c>
      <c r="F288" s="38">
        <f t="shared" si="48"/>
        <v>106.04349999999999</v>
      </c>
      <c r="I288" s="18">
        <f t="shared" si="49"/>
        <v>2.4605252691862112E-7</v>
      </c>
      <c r="J288" s="19">
        <f t="shared" si="50"/>
        <v>106.04300396317987</v>
      </c>
      <c r="K288" s="19">
        <f t="shared" si="51"/>
        <v>1.8283730408202675E-2</v>
      </c>
      <c r="L288" s="19">
        <f t="shared" si="52"/>
        <v>5.793036954587024E-2</v>
      </c>
      <c r="M288" s="19">
        <f t="shared" si="53"/>
        <v>1.6294332100446372E-2</v>
      </c>
      <c r="P288" s="68">
        <f t="shared" si="54"/>
        <v>320.99627685546875</v>
      </c>
      <c r="Q288" s="68">
        <f t="shared" si="55"/>
        <v>9.3004468874639201E-2</v>
      </c>
      <c r="R288" s="68">
        <f t="shared" si="56"/>
        <v>9.250843205451531E-2</v>
      </c>
      <c r="S288" s="68">
        <f t="shared" si="57"/>
        <v>1.8283730408202675E-2</v>
      </c>
      <c r="T288" s="68">
        <f t="shared" si="58"/>
        <v>5.793036954587024E-2</v>
      </c>
      <c r="U288" s="68">
        <f t="shared" si="59"/>
        <v>1.6294332100446372E-2</v>
      </c>
    </row>
    <row r="289" spans="3:21" x14ac:dyDescent="0.25">
      <c r="C289" s="42">
        <v>322.21087646484375</v>
      </c>
      <c r="D289" s="42">
        <v>2.12086</v>
      </c>
      <c r="F289" s="38">
        <f t="shared" si="48"/>
        <v>106.04299999999999</v>
      </c>
      <c r="I289" s="18">
        <f t="shared" si="49"/>
        <v>1.2666810260396336E-6</v>
      </c>
      <c r="J289" s="19">
        <f t="shared" si="50"/>
        <v>106.04187453075295</v>
      </c>
      <c r="K289" s="19">
        <f t="shared" si="51"/>
        <v>1.6390232261377192E-2</v>
      </c>
      <c r="L289" s="19">
        <f t="shared" si="52"/>
        <v>5.8454407673468954E-2</v>
      </c>
      <c r="M289" s="19">
        <f t="shared" si="53"/>
        <v>1.6534359692740759E-2</v>
      </c>
      <c r="P289" s="68">
        <f t="shared" si="54"/>
        <v>322.21087646484375</v>
      </c>
      <c r="Q289" s="68">
        <f t="shared" si="55"/>
        <v>9.2504468874636814E-2</v>
      </c>
      <c r="R289" s="68">
        <f t="shared" si="56"/>
        <v>9.1378999627593771E-2</v>
      </c>
      <c r="S289" s="68">
        <f t="shared" si="57"/>
        <v>1.6390232261377192E-2</v>
      </c>
      <c r="T289" s="68">
        <f t="shared" si="58"/>
        <v>5.8454407673468954E-2</v>
      </c>
      <c r="U289" s="68">
        <f t="shared" si="59"/>
        <v>1.6534359692740759E-2</v>
      </c>
    </row>
    <row r="290" spans="3:21" x14ac:dyDescent="0.25">
      <c r="C290" s="42">
        <v>323.4000244140625</v>
      </c>
      <c r="D290" s="42">
        <v>2.1208</v>
      </c>
      <c r="F290" s="38">
        <f t="shared" si="48"/>
        <v>106.04</v>
      </c>
      <c r="I290" s="18">
        <f t="shared" si="49"/>
        <v>7.1359548432782035E-7</v>
      </c>
      <c r="J290" s="19">
        <f t="shared" si="50"/>
        <v>106.04084474581049</v>
      </c>
      <c r="K290" s="19">
        <f t="shared" si="51"/>
        <v>1.467806584375982E-2</v>
      </c>
      <c r="L290" s="19">
        <f t="shared" si="52"/>
        <v>5.8899498702948375E-2</v>
      </c>
      <c r="M290" s="19">
        <f t="shared" si="53"/>
        <v>1.6771650138419279E-2</v>
      </c>
      <c r="P290" s="68">
        <f t="shared" si="54"/>
        <v>323.4000244140625</v>
      </c>
      <c r="Q290" s="68">
        <f t="shared" si="55"/>
        <v>8.9504468874650911E-2</v>
      </c>
      <c r="R290" s="68">
        <f t="shared" si="56"/>
        <v>9.0349214685133461E-2</v>
      </c>
      <c r="S290" s="68">
        <f t="shared" si="57"/>
        <v>1.467806584375982E-2</v>
      </c>
      <c r="T290" s="68">
        <f t="shared" si="58"/>
        <v>5.8899498702948375E-2</v>
      </c>
      <c r="U290" s="68">
        <f t="shared" si="59"/>
        <v>1.6771650138419279E-2</v>
      </c>
    </row>
    <row r="291" spans="3:21" x14ac:dyDescent="0.25">
      <c r="C291" s="42">
        <v>324.6549072265625</v>
      </c>
      <c r="D291" s="42">
        <v>2.1208</v>
      </c>
      <c r="F291" s="38">
        <f t="shared" si="48"/>
        <v>106.04</v>
      </c>
      <c r="I291" s="18">
        <f t="shared" si="49"/>
        <v>2.7806265845014404E-8</v>
      </c>
      <c r="J291" s="19">
        <f t="shared" si="50"/>
        <v>106.03983324789104</v>
      </c>
      <c r="K291" s="19">
        <f t="shared" si="51"/>
        <v>1.3018706729016257E-2</v>
      </c>
      <c r="L291" s="19">
        <f t="shared" si="52"/>
        <v>5.92944917437127E-2</v>
      </c>
      <c r="M291" s="19">
        <f t="shared" si="53"/>
        <v>1.7024518292953761E-2</v>
      </c>
      <c r="P291" s="68">
        <f t="shared" si="54"/>
        <v>324.6549072265625</v>
      </c>
      <c r="Q291" s="68">
        <f t="shared" si="55"/>
        <v>8.9504468874650911E-2</v>
      </c>
      <c r="R291" s="68">
        <f t="shared" si="56"/>
        <v>8.9337716765683695E-2</v>
      </c>
      <c r="S291" s="68">
        <f t="shared" si="57"/>
        <v>1.3018706729016257E-2</v>
      </c>
      <c r="T291" s="68">
        <f t="shared" si="58"/>
        <v>5.92944917437127E-2</v>
      </c>
      <c r="U291" s="68">
        <f t="shared" si="59"/>
        <v>1.7024518292953761E-2</v>
      </c>
    </row>
    <row r="292" spans="3:21" x14ac:dyDescent="0.25">
      <c r="C292" s="42">
        <v>325.9224853515625</v>
      </c>
      <c r="D292" s="42">
        <v>2.1207699999999998</v>
      </c>
      <c r="F292" s="38">
        <f t="shared" si="48"/>
        <v>106.03849999999998</v>
      </c>
      <c r="I292" s="18">
        <f t="shared" si="49"/>
        <v>1.4634107795780661E-7</v>
      </c>
      <c r="J292" s="19">
        <f t="shared" si="50"/>
        <v>106.03888254552402</v>
      </c>
      <c r="K292" s="19">
        <f t="shared" si="51"/>
        <v>1.1490488385194678E-2</v>
      </c>
      <c r="L292" s="19">
        <f t="shared" si="52"/>
        <v>5.9614015996610613E-2</v>
      </c>
      <c r="M292" s="19">
        <f t="shared" si="53"/>
        <v>1.7282510016862741E-2</v>
      </c>
      <c r="P292" s="68">
        <f t="shared" si="54"/>
        <v>325.9224853515625</v>
      </c>
      <c r="Q292" s="68">
        <f t="shared" si="55"/>
        <v>8.8004468874629538E-2</v>
      </c>
      <c r="R292" s="68">
        <f t="shared" si="56"/>
        <v>8.83870143986627E-2</v>
      </c>
      <c r="S292" s="68">
        <f t="shared" si="57"/>
        <v>1.1490488385194678E-2</v>
      </c>
      <c r="T292" s="68">
        <f t="shared" si="58"/>
        <v>5.9614015996610613E-2</v>
      </c>
      <c r="U292" s="68">
        <f t="shared" si="59"/>
        <v>1.7282510016862741E-2</v>
      </c>
    </row>
    <row r="293" spans="3:21" x14ac:dyDescent="0.25">
      <c r="C293" s="42">
        <v>327.16006469726563</v>
      </c>
      <c r="D293" s="42">
        <v>2.1207799999999999</v>
      </c>
      <c r="F293" s="38">
        <f t="shared" si="48"/>
        <v>106.03899999999999</v>
      </c>
      <c r="I293" s="18">
        <f t="shared" si="49"/>
        <v>9.6931917888728468E-7</v>
      </c>
      <c r="J293" s="19">
        <f t="shared" si="50"/>
        <v>106.03801545991503</v>
      </c>
      <c r="K293" s="19">
        <f t="shared" si="51"/>
        <v>1.0135376365947737E-2</v>
      </c>
      <c r="L293" s="19">
        <f t="shared" si="52"/>
        <v>5.9847669267059526E-2</v>
      </c>
      <c r="M293" s="19">
        <f t="shared" si="53"/>
        <v>1.7536883156669427E-2</v>
      </c>
      <c r="P293" s="68">
        <f t="shared" si="54"/>
        <v>327.16006469726563</v>
      </c>
      <c r="Q293" s="68">
        <f t="shared" si="55"/>
        <v>8.8504468874631925E-2</v>
      </c>
      <c r="R293" s="68">
        <f t="shared" si="56"/>
        <v>8.751992878967485E-2</v>
      </c>
      <c r="S293" s="68">
        <f t="shared" si="57"/>
        <v>1.0135376365947737E-2</v>
      </c>
      <c r="T293" s="68">
        <f t="shared" si="58"/>
        <v>5.9847669267059526E-2</v>
      </c>
      <c r="U293" s="68">
        <f t="shared" si="59"/>
        <v>1.7536883156669427E-2</v>
      </c>
    </row>
    <row r="294" spans="3:21" x14ac:dyDescent="0.25">
      <c r="C294" s="42">
        <v>328.37005615234375</v>
      </c>
      <c r="D294" s="42">
        <v>2.12073</v>
      </c>
      <c r="F294" s="38">
        <f t="shared" si="48"/>
        <v>106.0365</v>
      </c>
      <c r="I294" s="18">
        <f t="shared" si="49"/>
        <v>5.1619167411032911E-7</v>
      </c>
      <c r="J294" s="19">
        <f t="shared" si="50"/>
        <v>106.03721846480367</v>
      </c>
      <c r="K294" s="19">
        <f t="shared" si="51"/>
        <v>8.9345564481805532E-3</v>
      </c>
      <c r="L294" s="19">
        <f t="shared" si="52"/>
        <v>6.0000416486304498E-2</v>
      </c>
      <c r="M294" s="19">
        <f t="shared" si="53"/>
        <v>1.7787960743831179E-2</v>
      </c>
      <c r="P294" s="68">
        <f t="shared" si="54"/>
        <v>328.37005615234375</v>
      </c>
      <c r="Q294" s="68">
        <f t="shared" si="55"/>
        <v>8.600446887464841E-2</v>
      </c>
      <c r="R294" s="68">
        <f t="shared" si="56"/>
        <v>8.6722933678316849E-2</v>
      </c>
      <c r="S294" s="68">
        <f t="shared" si="57"/>
        <v>8.9345564481805532E-3</v>
      </c>
      <c r="T294" s="68">
        <f t="shared" si="58"/>
        <v>6.0000416486304498E-2</v>
      </c>
      <c r="U294" s="68">
        <f t="shared" si="59"/>
        <v>1.7787960743831179E-2</v>
      </c>
    </row>
    <row r="295" spans="3:21" x14ac:dyDescent="0.25">
      <c r="C295" s="42">
        <v>329.61080932617188</v>
      </c>
      <c r="D295" s="42">
        <v>2.1207099999999999</v>
      </c>
      <c r="F295" s="38">
        <f t="shared" si="48"/>
        <v>106.0355</v>
      </c>
      <c r="I295" s="18">
        <f t="shared" si="49"/>
        <v>8.9382487983615467E-7</v>
      </c>
      <c r="J295" s="19">
        <f t="shared" si="50"/>
        <v>106.03644542312212</v>
      </c>
      <c r="K295" s="19">
        <f t="shared" si="51"/>
        <v>7.8233172767803415E-3</v>
      </c>
      <c r="L295" s="19">
        <f t="shared" si="52"/>
        <v>6.0078716238909244E-2</v>
      </c>
      <c r="M295" s="19">
        <f t="shared" si="53"/>
        <v>1.8047858481068293E-2</v>
      </c>
      <c r="P295" s="68">
        <f t="shared" si="54"/>
        <v>329.61080932617188</v>
      </c>
      <c r="Q295" s="68">
        <f t="shared" si="55"/>
        <v>8.5004468874643635E-2</v>
      </c>
      <c r="R295" s="68">
        <f t="shared" si="56"/>
        <v>8.5949891996762062E-2</v>
      </c>
      <c r="S295" s="68">
        <f t="shared" si="57"/>
        <v>7.8233172767803415E-3</v>
      </c>
      <c r="T295" s="68">
        <f t="shared" si="58"/>
        <v>6.0078716238909244E-2</v>
      </c>
      <c r="U295" s="68">
        <f t="shared" si="59"/>
        <v>1.8047858481068293E-2</v>
      </c>
    </row>
    <row r="296" spans="3:21" x14ac:dyDescent="0.25">
      <c r="C296" s="42">
        <v>330.82858276367188</v>
      </c>
      <c r="D296" s="42">
        <v>2.1206900000000002</v>
      </c>
      <c r="F296" s="38">
        <f t="shared" si="48"/>
        <v>106.03450000000001</v>
      </c>
      <c r="I296" s="18">
        <f t="shared" si="49"/>
        <v>1.4945268934320856E-6</v>
      </c>
      <c r="J296" s="19">
        <f t="shared" si="50"/>
        <v>106.0357225084431</v>
      </c>
      <c r="K296" s="19">
        <f t="shared" si="51"/>
        <v>6.8434931786125162E-3</v>
      </c>
      <c r="L296" s="19">
        <f t="shared" si="52"/>
        <v>6.0078143934173392E-2</v>
      </c>
      <c r="M296" s="19">
        <f t="shared" si="53"/>
        <v>1.8305340204961593E-2</v>
      </c>
      <c r="P296" s="68">
        <f t="shared" si="54"/>
        <v>330.82858276367188</v>
      </c>
      <c r="Q296" s="68">
        <f t="shared" si="55"/>
        <v>8.4004468874653071E-2</v>
      </c>
      <c r="R296" s="68">
        <f t="shared" si="56"/>
        <v>8.5226977317745423E-2</v>
      </c>
      <c r="S296" s="68">
        <f t="shared" si="57"/>
        <v>6.8434931786125162E-3</v>
      </c>
      <c r="T296" s="68">
        <f t="shared" si="58"/>
        <v>6.0078143934173392E-2</v>
      </c>
      <c r="U296" s="68">
        <f t="shared" si="59"/>
        <v>1.8305340204961593E-2</v>
      </c>
    </row>
    <row r="297" spans="3:21" x14ac:dyDescent="0.25">
      <c r="C297" s="42">
        <v>332.0523681640625</v>
      </c>
      <c r="D297" s="42">
        <v>2.1206999999999998</v>
      </c>
      <c r="F297" s="38">
        <f t="shared" si="48"/>
        <v>106.035</v>
      </c>
      <c r="I297" s="18">
        <f t="shared" si="49"/>
        <v>5.8433715807839289E-10</v>
      </c>
      <c r="J297" s="19">
        <f t="shared" si="50"/>
        <v>106.03502417306679</v>
      </c>
      <c r="K297" s="19">
        <f t="shared" si="51"/>
        <v>5.9618557845540635E-3</v>
      </c>
      <c r="L297" s="19">
        <f t="shared" si="52"/>
        <v>6.000030285955317E-2</v>
      </c>
      <c r="M297" s="19">
        <f t="shared" si="53"/>
        <v>1.856648329733188E-2</v>
      </c>
      <c r="P297" s="68">
        <f t="shared" si="54"/>
        <v>332.0523681640625</v>
      </c>
      <c r="Q297" s="68">
        <f t="shared" si="55"/>
        <v>8.4504468874641248E-2</v>
      </c>
      <c r="R297" s="68">
        <f t="shared" si="56"/>
        <v>8.452864194143217E-2</v>
      </c>
      <c r="S297" s="68">
        <f t="shared" si="57"/>
        <v>5.9618557845540635E-3</v>
      </c>
      <c r="T297" s="68">
        <f t="shared" si="58"/>
        <v>6.000030285955317E-2</v>
      </c>
      <c r="U297" s="68">
        <f t="shared" si="59"/>
        <v>1.856648329733188E-2</v>
      </c>
    </row>
    <row r="298" spans="3:21" x14ac:dyDescent="0.25">
      <c r="C298" s="42">
        <v>333.33340454101563</v>
      </c>
      <c r="D298" s="42">
        <v>2.1206800000000001</v>
      </c>
      <c r="F298" s="38">
        <f t="shared" si="48"/>
        <v>106.03400000000001</v>
      </c>
      <c r="I298" s="18">
        <f t="shared" si="49"/>
        <v>9.9508600239468231E-8</v>
      </c>
      <c r="J298" s="19">
        <f t="shared" si="50"/>
        <v>106.03431544983792</v>
      </c>
      <c r="K298" s="19">
        <f t="shared" si="51"/>
        <v>5.1413369608556683E-3</v>
      </c>
      <c r="L298" s="19">
        <f t="shared" si="52"/>
        <v>5.9836175032636489E-2</v>
      </c>
      <c r="M298" s="19">
        <f t="shared" si="53"/>
        <v>1.8842406719065403E-2</v>
      </c>
      <c r="P298" s="68">
        <f t="shared" si="54"/>
        <v>333.33340454101563</v>
      </c>
      <c r="Q298" s="68">
        <f t="shared" si="55"/>
        <v>8.3504468874650684E-2</v>
      </c>
      <c r="R298" s="68">
        <f t="shared" si="56"/>
        <v>8.381991871256389E-2</v>
      </c>
      <c r="S298" s="68">
        <f t="shared" si="57"/>
        <v>5.1413369608556683E-3</v>
      </c>
      <c r="T298" s="68">
        <f t="shared" si="58"/>
        <v>5.9836175032636489E-2</v>
      </c>
      <c r="U298" s="68">
        <f t="shared" si="59"/>
        <v>1.8842406719065403E-2</v>
      </c>
    </row>
    <row r="299" spans="3:21" x14ac:dyDescent="0.25">
      <c r="C299" s="42">
        <v>334.55612182617188</v>
      </c>
      <c r="D299" s="42">
        <v>2.1206800000000001</v>
      </c>
      <c r="F299" s="38">
        <f t="shared" si="48"/>
        <v>106.03400000000001</v>
      </c>
      <c r="I299" s="18">
        <f t="shared" si="49"/>
        <v>1.2037951031659507E-7</v>
      </c>
      <c r="J299" s="19">
        <f t="shared" si="50"/>
        <v>106.03365304249495</v>
      </c>
      <c r="K299" s="19">
        <f t="shared" si="51"/>
        <v>4.4480024585105294E-3</v>
      </c>
      <c r="L299" s="19">
        <f t="shared" si="52"/>
        <v>5.9601298086447492E-2</v>
      </c>
      <c r="M299" s="19">
        <f t="shared" si="53"/>
        <v>1.9108210824633882E-2</v>
      </c>
      <c r="P299" s="68">
        <f t="shared" si="54"/>
        <v>334.55612182617188</v>
      </c>
      <c r="Q299" s="68">
        <f t="shared" si="55"/>
        <v>8.3504468874650684E-2</v>
      </c>
      <c r="R299" s="68">
        <f t="shared" si="56"/>
        <v>8.315751136959193E-2</v>
      </c>
      <c r="S299" s="68">
        <f t="shared" si="57"/>
        <v>4.4480024585105294E-3</v>
      </c>
      <c r="T299" s="68">
        <f t="shared" si="58"/>
        <v>5.9601298086447492E-2</v>
      </c>
      <c r="U299" s="68">
        <f t="shared" si="59"/>
        <v>1.9108210824633882E-2</v>
      </c>
    </row>
    <row r="300" spans="3:21" x14ac:dyDescent="0.25">
      <c r="C300" s="42">
        <v>335.81381225585938</v>
      </c>
      <c r="D300" s="42">
        <v>2.1206700000000001</v>
      </c>
      <c r="F300" s="38">
        <f t="shared" si="48"/>
        <v>106.0335</v>
      </c>
      <c r="I300" s="18">
        <f t="shared" si="49"/>
        <v>2.7134969337690457E-7</v>
      </c>
      <c r="J300" s="19">
        <f t="shared" si="50"/>
        <v>106.03297908763369</v>
      </c>
      <c r="K300" s="19">
        <f t="shared" si="51"/>
        <v>3.8184951061830028E-3</v>
      </c>
      <c r="L300" s="19">
        <f t="shared" si="52"/>
        <v>5.9280959676290913E-2</v>
      </c>
      <c r="M300" s="19">
        <f t="shared" si="53"/>
        <v>1.9384101725857261E-2</v>
      </c>
      <c r="P300" s="68">
        <f t="shared" si="54"/>
        <v>335.81381225585938</v>
      </c>
      <c r="Q300" s="68">
        <f t="shared" si="55"/>
        <v>8.3004468874648296E-2</v>
      </c>
      <c r="R300" s="68">
        <f t="shared" si="56"/>
        <v>8.2483556508336164E-2</v>
      </c>
      <c r="S300" s="68">
        <f t="shared" si="57"/>
        <v>3.8184951061830028E-3</v>
      </c>
      <c r="T300" s="68">
        <f t="shared" si="58"/>
        <v>5.9280959676290913E-2</v>
      </c>
      <c r="U300" s="68">
        <f t="shared" si="59"/>
        <v>1.9384101725857261E-2</v>
      </c>
    </row>
    <row r="301" spans="3:21" x14ac:dyDescent="0.25">
      <c r="C301" s="42">
        <v>337.08319091796875</v>
      </c>
      <c r="D301" s="42">
        <v>2.1206399999999999</v>
      </c>
      <c r="F301" s="38">
        <f t="shared" si="48"/>
        <v>106.032</v>
      </c>
      <c r="I301" s="18">
        <f t="shared" si="49"/>
        <v>8.9982385271496703E-8</v>
      </c>
      <c r="J301" s="19">
        <f t="shared" si="50"/>
        <v>106.03229997064068</v>
      </c>
      <c r="K301" s="19">
        <f t="shared" si="51"/>
        <v>3.2613475143658567E-3</v>
      </c>
      <c r="L301" s="19">
        <f t="shared" si="52"/>
        <v>5.8877986309610879E-2</v>
      </c>
      <c r="M301" s="19">
        <f t="shared" si="53"/>
        <v>1.9665105691342718E-2</v>
      </c>
      <c r="P301" s="68">
        <f t="shared" si="54"/>
        <v>337.08319091796875</v>
      </c>
      <c r="Q301" s="68">
        <f t="shared" si="55"/>
        <v>8.1504468874641134E-2</v>
      </c>
      <c r="R301" s="68">
        <f t="shared" si="56"/>
        <v>8.1804439515323679E-2</v>
      </c>
      <c r="S301" s="68">
        <f t="shared" si="57"/>
        <v>3.2613475143658567E-3</v>
      </c>
      <c r="T301" s="68">
        <f t="shared" si="58"/>
        <v>5.8877986309610879E-2</v>
      </c>
      <c r="U301" s="68">
        <f t="shared" si="59"/>
        <v>1.9665105691342718E-2</v>
      </c>
    </row>
    <row r="302" spans="3:21" x14ac:dyDescent="0.25">
      <c r="C302" s="42">
        <v>338.31439208984375</v>
      </c>
      <c r="D302" s="42">
        <v>2.1206200000000002</v>
      </c>
      <c r="F302" s="38">
        <f t="shared" si="48"/>
        <v>106.03100000000001</v>
      </c>
      <c r="I302" s="18">
        <f t="shared" si="49"/>
        <v>4.0537435932552966E-7</v>
      </c>
      <c r="J302" s="19">
        <f t="shared" si="50"/>
        <v>106.0316366901596</v>
      </c>
      <c r="K302" s="19">
        <f t="shared" si="51"/>
        <v>2.7888177111314938E-3</v>
      </c>
      <c r="L302" s="19">
        <f t="shared" si="52"/>
        <v>5.8412242174144792E-2</v>
      </c>
      <c r="M302" s="19">
        <f t="shared" si="53"/>
        <v>1.994009914897386E-2</v>
      </c>
      <c r="P302" s="68">
        <f t="shared" si="54"/>
        <v>338.31439208984375</v>
      </c>
      <c r="Q302" s="68">
        <f t="shared" si="55"/>
        <v>8.050446887465057E-2</v>
      </c>
      <c r="R302" s="68">
        <f t="shared" si="56"/>
        <v>8.1141159034245902E-2</v>
      </c>
      <c r="S302" s="68">
        <f t="shared" si="57"/>
        <v>2.7888177111314938E-3</v>
      </c>
      <c r="T302" s="68">
        <f t="shared" si="58"/>
        <v>5.8412242174144792E-2</v>
      </c>
      <c r="U302" s="68">
        <f t="shared" si="59"/>
        <v>1.994009914897386E-2</v>
      </c>
    </row>
    <row r="303" spans="3:21" x14ac:dyDescent="0.25">
      <c r="C303" s="42">
        <v>339.5572509765625</v>
      </c>
      <c r="D303" s="42">
        <v>2.1206200000000002</v>
      </c>
      <c r="F303" s="38">
        <f t="shared" si="48"/>
        <v>106.03100000000001</v>
      </c>
      <c r="I303" s="18">
        <f t="shared" si="49"/>
        <v>1.7991453945802021E-9</v>
      </c>
      <c r="J303" s="19">
        <f t="shared" si="50"/>
        <v>106.03095758366595</v>
      </c>
      <c r="K303" s="19">
        <f t="shared" si="51"/>
        <v>2.3727916753997656E-3</v>
      </c>
      <c r="L303" s="19">
        <f t="shared" si="52"/>
        <v>5.7869132808595472E-2</v>
      </c>
      <c r="M303" s="19">
        <f t="shared" si="53"/>
        <v>2.0220128056605932E-2</v>
      </c>
      <c r="P303" s="68">
        <f t="shared" si="54"/>
        <v>339.5572509765625</v>
      </c>
      <c r="Q303" s="68">
        <f t="shared" si="55"/>
        <v>8.050446887465057E-2</v>
      </c>
      <c r="R303" s="68">
        <f t="shared" si="56"/>
        <v>8.0462052540596574E-2</v>
      </c>
      <c r="S303" s="68">
        <f t="shared" si="57"/>
        <v>2.3727916753997656E-3</v>
      </c>
      <c r="T303" s="68">
        <f t="shared" si="58"/>
        <v>5.7869132808595472E-2</v>
      </c>
      <c r="U303" s="68">
        <f t="shared" si="59"/>
        <v>2.0220128056605932E-2</v>
      </c>
    </row>
    <row r="304" spans="3:21" x14ac:dyDescent="0.25">
      <c r="C304" s="42">
        <v>340.85556030273438</v>
      </c>
      <c r="D304" s="42">
        <v>2.1205799999999999</v>
      </c>
      <c r="F304" s="38">
        <f t="shared" si="48"/>
        <v>106.029</v>
      </c>
      <c r="I304" s="18">
        <f t="shared" si="49"/>
        <v>1.5210521499667124E-6</v>
      </c>
      <c r="J304" s="19">
        <f t="shared" si="50"/>
        <v>106.03023330942993</v>
      </c>
      <c r="K304" s="19">
        <f t="shared" si="51"/>
        <v>1.9967174031493618E-3</v>
      </c>
      <c r="L304" s="19">
        <f t="shared" si="52"/>
        <v>5.7225808745106667E-2</v>
      </c>
      <c r="M304" s="19">
        <f t="shared" si="53"/>
        <v>2.0515252156325735E-2</v>
      </c>
      <c r="P304" s="68">
        <f t="shared" si="54"/>
        <v>340.85556030273438</v>
      </c>
      <c r="Q304" s="68">
        <f t="shared" si="55"/>
        <v>7.850446887464102E-2</v>
      </c>
      <c r="R304" s="68">
        <f t="shared" si="56"/>
        <v>7.9737778304576068E-2</v>
      </c>
      <c r="S304" s="68">
        <f t="shared" si="57"/>
        <v>1.9967174031493618E-3</v>
      </c>
      <c r="T304" s="68">
        <f t="shared" si="58"/>
        <v>5.7225808745106667E-2</v>
      </c>
      <c r="U304" s="68">
        <f t="shared" si="59"/>
        <v>2.0515252156325735E-2</v>
      </c>
    </row>
    <row r="305" spans="3:21" x14ac:dyDescent="0.25">
      <c r="C305" s="42">
        <v>342.09347534179688</v>
      </c>
      <c r="D305" s="42">
        <v>2.12059</v>
      </c>
      <c r="F305" s="38">
        <f t="shared" si="48"/>
        <v>106.0295</v>
      </c>
      <c r="I305" s="18">
        <f t="shared" si="49"/>
        <v>6.1884811268528671E-10</v>
      </c>
      <c r="J305" s="19">
        <f t="shared" si="50"/>
        <v>106.02952487665799</v>
      </c>
      <c r="K305" s="19">
        <f t="shared" si="51"/>
        <v>1.6876696152275613E-3</v>
      </c>
      <c r="L305" s="19">
        <f t="shared" si="52"/>
        <v>5.6542560068457544E-2</v>
      </c>
      <c r="M305" s="19">
        <f t="shared" si="53"/>
        <v>2.0799115848952193E-2</v>
      </c>
      <c r="P305" s="68">
        <f t="shared" si="54"/>
        <v>342.09347534179688</v>
      </c>
      <c r="Q305" s="68">
        <f t="shared" si="55"/>
        <v>7.9004468874643408E-2</v>
      </c>
      <c r="R305" s="68">
        <f t="shared" si="56"/>
        <v>7.9029345532632078E-2</v>
      </c>
      <c r="S305" s="68">
        <f t="shared" si="57"/>
        <v>1.6876696152275613E-3</v>
      </c>
      <c r="T305" s="68">
        <f t="shared" si="58"/>
        <v>5.6542560068457544E-2</v>
      </c>
      <c r="U305" s="68">
        <f t="shared" si="59"/>
        <v>2.0799115848952193E-2</v>
      </c>
    </row>
    <row r="306" spans="3:21" x14ac:dyDescent="0.25">
      <c r="C306" s="42">
        <v>343.35791015625</v>
      </c>
      <c r="D306" s="42">
        <v>2.1205500000000002</v>
      </c>
      <c r="F306" s="38">
        <f t="shared" si="48"/>
        <v>106.0275</v>
      </c>
      <c r="I306" s="18">
        <f t="shared" si="49"/>
        <v>1.6390443334342616E-6</v>
      </c>
      <c r="J306" s="19">
        <f t="shared" si="50"/>
        <v>106.02878025166801</v>
      </c>
      <c r="K306" s="19">
        <f t="shared" si="51"/>
        <v>1.4161497821493078E-3</v>
      </c>
      <c r="L306" s="19">
        <f t="shared" si="52"/>
        <v>5.5777031253550949E-2</v>
      </c>
      <c r="M306" s="19">
        <f t="shared" si="53"/>
        <v>2.1091539506952226E-2</v>
      </c>
      <c r="P306" s="68">
        <f t="shared" si="54"/>
        <v>343.35791015625</v>
      </c>
      <c r="Q306" s="68">
        <f t="shared" si="55"/>
        <v>7.7004468874648069E-2</v>
      </c>
      <c r="R306" s="68">
        <f t="shared" si="56"/>
        <v>7.8284720542654895E-2</v>
      </c>
      <c r="S306" s="68">
        <f t="shared" si="57"/>
        <v>1.4161497821493078E-3</v>
      </c>
      <c r="T306" s="68">
        <f t="shared" si="58"/>
        <v>5.5777031253550949E-2</v>
      </c>
      <c r="U306" s="68">
        <f t="shared" si="59"/>
        <v>2.1091539506952226E-2</v>
      </c>
    </row>
    <row r="307" spans="3:21" x14ac:dyDescent="0.25">
      <c r="C307" s="42">
        <v>344.66436767578125</v>
      </c>
      <c r="D307" s="42">
        <v>2.12053</v>
      </c>
      <c r="F307" s="38">
        <f t="shared" si="48"/>
        <v>106.0265</v>
      </c>
      <c r="I307" s="18">
        <f t="shared" si="49"/>
        <v>2.2085402872660347E-6</v>
      </c>
      <c r="J307" s="19">
        <f t="shared" si="50"/>
        <v>106.02798611583911</v>
      </c>
      <c r="K307" s="19">
        <f t="shared" si="51"/>
        <v>1.176839219472045E-3</v>
      </c>
      <c r="L307" s="19">
        <f t="shared" si="52"/>
        <v>5.4917442287028419E-2</v>
      </c>
      <c r="M307" s="19">
        <f t="shared" si="53"/>
        <v>2.1396303207251818E-2</v>
      </c>
      <c r="P307" s="68">
        <f t="shared" si="54"/>
        <v>344.66436767578125</v>
      </c>
      <c r="Q307" s="68">
        <f t="shared" si="55"/>
        <v>7.6004468874643294E-2</v>
      </c>
      <c r="R307" s="68">
        <f t="shared" si="56"/>
        <v>7.7490584713757471E-2</v>
      </c>
      <c r="S307" s="68">
        <f t="shared" si="57"/>
        <v>1.176839219472045E-3</v>
      </c>
      <c r="T307" s="68">
        <f t="shared" si="58"/>
        <v>5.4917442287028419E-2</v>
      </c>
      <c r="U307" s="68">
        <f t="shared" si="59"/>
        <v>2.1396303207251818E-2</v>
      </c>
    </row>
    <row r="308" spans="3:21" x14ac:dyDescent="0.25">
      <c r="C308" s="42">
        <v>345.9471435546875</v>
      </c>
      <c r="D308" s="42">
        <v>2.1205400000000001</v>
      </c>
      <c r="F308" s="38">
        <f t="shared" si="48"/>
        <v>106.027</v>
      </c>
      <c r="I308" s="18">
        <f t="shared" si="49"/>
        <v>3.2460314688084695E-8</v>
      </c>
      <c r="J308" s="19">
        <f t="shared" si="50"/>
        <v>106.0271801674629</v>
      </c>
      <c r="K308" s="19">
        <f t="shared" si="51"/>
        <v>9.7750489549185918E-4</v>
      </c>
      <c r="L308" s="19">
        <f t="shared" si="52"/>
        <v>5.4009007027776085E-2</v>
      </c>
      <c r="M308" s="19">
        <f t="shared" si="53"/>
        <v>2.1698124414272532E-2</v>
      </c>
      <c r="P308" s="68">
        <f t="shared" si="54"/>
        <v>345.9471435546875</v>
      </c>
      <c r="Q308" s="68">
        <f t="shared" si="55"/>
        <v>7.6504468874645681E-2</v>
      </c>
      <c r="R308" s="68">
        <f t="shared" si="56"/>
        <v>7.6684636337546408E-2</v>
      </c>
      <c r="S308" s="68">
        <f t="shared" si="57"/>
        <v>9.7750489549185918E-4</v>
      </c>
      <c r="T308" s="68">
        <f t="shared" si="58"/>
        <v>5.4009007027776085E-2</v>
      </c>
      <c r="U308" s="68">
        <f t="shared" si="59"/>
        <v>2.1698124414272532E-2</v>
      </c>
    </row>
    <row r="309" spans="3:21" x14ac:dyDescent="0.25">
      <c r="C309" s="42">
        <v>347.1680908203125</v>
      </c>
      <c r="D309" s="42">
        <v>2.12053</v>
      </c>
      <c r="F309" s="38">
        <f t="shared" si="48"/>
        <v>106.0265</v>
      </c>
      <c r="I309" s="18">
        <f t="shared" si="49"/>
        <v>1.2540164458277173E-8</v>
      </c>
      <c r="J309" s="19">
        <f t="shared" si="50"/>
        <v>106.02638801712426</v>
      </c>
      <c r="K309" s="19">
        <f t="shared" si="51"/>
        <v>8.1634661279259371E-4</v>
      </c>
      <c r="L309" s="19">
        <f t="shared" si="52"/>
        <v>5.3088375290800509E-2</v>
      </c>
      <c r="M309" s="19">
        <f t="shared" si="53"/>
        <v>2.1987764095309541E-2</v>
      </c>
      <c r="P309" s="68">
        <f t="shared" si="54"/>
        <v>347.1680908203125</v>
      </c>
      <c r="Q309" s="68">
        <f t="shared" si="55"/>
        <v>7.6004468874643294E-2</v>
      </c>
      <c r="R309" s="68">
        <f t="shared" si="56"/>
        <v>7.5892485998906523E-2</v>
      </c>
      <c r="S309" s="68">
        <f t="shared" si="57"/>
        <v>8.1634661279259371E-4</v>
      </c>
      <c r="T309" s="68">
        <f t="shared" si="58"/>
        <v>5.3088375290800509E-2</v>
      </c>
      <c r="U309" s="68">
        <f t="shared" si="59"/>
        <v>2.1987764095309541E-2</v>
      </c>
    </row>
    <row r="310" spans="3:21" x14ac:dyDescent="0.25">
      <c r="C310" s="42">
        <v>348.3795166015625</v>
      </c>
      <c r="D310" s="42">
        <v>2.1204700000000001</v>
      </c>
      <c r="F310" s="38">
        <f t="shared" si="48"/>
        <v>106.0235</v>
      </c>
      <c r="I310" s="18">
        <f t="shared" si="49"/>
        <v>4.3163629412221065E-6</v>
      </c>
      <c r="J310" s="19">
        <f t="shared" si="50"/>
        <v>106.02557758584449</v>
      </c>
      <c r="K310" s="19">
        <f t="shared" si="51"/>
        <v>6.8040069190639227E-4</v>
      </c>
      <c r="L310" s="19">
        <f t="shared" si="52"/>
        <v>5.2124238644794832E-2</v>
      </c>
      <c r="M310" s="19">
        <f t="shared" si="53"/>
        <v>2.2277415382431717E-2</v>
      </c>
      <c r="P310" s="68">
        <f t="shared" si="54"/>
        <v>348.3795166015625</v>
      </c>
      <c r="Q310" s="68">
        <f t="shared" si="55"/>
        <v>7.300446887464318E-2</v>
      </c>
      <c r="R310" s="68">
        <f t="shared" si="56"/>
        <v>7.5082054719132429E-2</v>
      </c>
      <c r="S310" s="68">
        <f t="shared" si="57"/>
        <v>6.8040069190639227E-4</v>
      </c>
      <c r="T310" s="68">
        <f t="shared" si="58"/>
        <v>5.2124238644794832E-2</v>
      </c>
      <c r="U310" s="68">
        <f t="shared" si="59"/>
        <v>2.2277415382431717E-2</v>
      </c>
    </row>
    <row r="311" spans="3:21" x14ac:dyDescent="0.25">
      <c r="C311" s="42">
        <v>349.65631103515625</v>
      </c>
      <c r="D311" s="42">
        <v>2.1204900000000002</v>
      </c>
      <c r="F311" s="38">
        <f t="shared" si="48"/>
        <v>106.02450000000002</v>
      </c>
      <c r="I311" s="18">
        <f t="shared" si="49"/>
        <v>3.891513556457356E-8</v>
      </c>
      <c r="J311" s="19">
        <f t="shared" si="50"/>
        <v>106.0246972691957</v>
      </c>
      <c r="K311" s="19">
        <f t="shared" si="51"/>
        <v>5.5949356831769487E-4</v>
      </c>
      <c r="L311" s="19">
        <f t="shared" si="52"/>
        <v>5.1057112188869984E-2</v>
      </c>
      <c r="M311" s="19">
        <f t="shared" si="53"/>
        <v>2.2585132313158666E-2</v>
      </c>
      <c r="P311" s="68">
        <f t="shared" si="54"/>
        <v>349.65631103515625</v>
      </c>
      <c r="Q311" s="68">
        <f t="shared" si="55"/>
        <v>7.4004468874662166E-2</v>
      </c>
      <c r="R311" s="68">
        <f t="shared" si="56"/>
        <v>7.4201738070343026E-2</v>
      </c>
      <c r="S311" s="68">
        <f t="shared" si="57"/>
        <v>5.5949356831769487E-4</v>
      </c>
      <c r="T311" s="68">
        <f t="shared" si="58"/>
        <v>5.1057112188869984E-2</v>
      </c>
      <c r="U311" s="68">
        <f t="shared" si="59"/>
        <v>2.2585132313158666E-2</v>
      </c>
    </row>
    <row r="312" spans="3:21" x14ac:dyDescent="0.25">
      <c r="C312" s="42">
        <v>350.9193115234375</v>
      </c>
      <c r="D312" s="42">
        <v>2.1204499999999999</v>
      </c>
      <c r="F312" s="38">
        <f t="shared" si="48"/>
        <v>106.02249999999999</v>
      </c>
      <c r="I312" s="18">
        <f t="shared" si="49"/>
        <v>1.6920587918118497E-6</v>
      </c>
      <c r="J312" s="19">
        <f t="shared" si="50"/>
        <v>106.02380079160199</v>
      </c>
      <c r="K312" s="19">
        <f t="shared" si="51"/>
        <v>4.5934285860208554E-4</v>
      </c>
      <c r="L312" s="19">
        <f t="shared" si="52"/>
        <v>4.9953945871057774E-2</v>
      </c>
      <c r="M312" s="19">
        <f t="shared" si="53"/>
        <v>2.2891971746969109E-2</v>
      </c>
      <c r="P312" s="68">
        <f t="shared" si="54"/>
        <v>350.9193115234375</v>
      </c>
      <c r="Q312" s="68">
        <f t="shared" si="55"/>
        <v>7.2004468874638405E-2</v>
      </c>
      <c r="R312" s="68">
        <f t="shared" si="56"/>
        <v>7.3305260476629996E-2</v>
      </c>
      <c r="S312" s="68">
        <f t="shared" si="57"/>
        <v>4.5934285860208554E-4</v>
      </c>
      <c r="T312" s="68">
        <f t="shared" si="58"/>
        <v>4.9953945871057774E-2</v>
      </c>
      <c r="U312" s="68">
        <f t="shared" si="59"/>
        <v>2.2891971746969109E-2</v>
      </c>
    </row>
    <row r="313" spans="3:21" x14ac:dyDescent="0.25">
      <c r="C313" s="42">
        <v>352.18972778320313</v>
      </c>
      <c r="D313" s="42">
        <v>2.12046</v>
      </c>
      <c r="F313" s="38">
        <f t="shared" si="48"/>
        <v>106.023</v>
      </c>
      <c r="I313" s="18">
        <f t="shared" si="49"/>
        <v>1.5744194064594045E-8</v>
      </c>
      <c r="J313" s="19">
        <f t="shared" si="50"/>
        <v>106.02287452412955</v>
      </c>
      <c r="K313" s="19">
        <f t="shared" si="51"/>
        <v>3.7528746704707856E-4</v>
      </c>
      <c r="L313" s="19">
        <f t="shared" si="52"/>
        <v>4.8800651293237768E-2</v>
      </c>
      <c r="M313" s="19">
        <f t="shared" si="53"/>
        <v>2.3203054243903422E-2</v>
      </c>
      <c r="P313" s="68">
        <f t="shared" si="54"/>
        <v>352.18972778320313</v>
      </c>
      <c r="Q313" s="68">
        <f t="shared" si="55"/>
        <v>7.2504468874640793E-2</v>
      </c>
      <c r="R313" s="68">
        <f t="shared" si="56"/>
        <v>7.2378993004193148E-2</v>
      </c>
      <c r="S313" s="68">
        <f t="shared" si="57"/>
        <v>3.7528746704707856E-4</v>
      </c>
      <c r="T313" s="68">
        <f t="shared" si="58"/>
        <v>4.8800651293237768E-2</v>
      </c>
      <c r="U313" s="68">
        <f t="shared" si="59"/>
        <v>2.3203054243903422E-2</v>
      </c>
    </row>
    <row r="314" spans="3:21" x14ac:dyDescent="0.25">
      <c r="C314" s="42">
        <v>353.49935913085938</v>
      </c>
      <c r="D314" s="42">
        <v>2.1204200000000002</v>
      </c>
      <c r="F314" s="38">
        <f t="shared" si="48"/>
        <v>106.02100000000002</v>
      </c>
      <c r="I314" s="18">
        <f t="shared" si="49"/>
        <v>8.0224486418057951E-7</v>
      </c>
      <c r="J314" s="19">
        <f t="shared" si="50"/>
        <v>106.02189568122913</v>
      </c>
      <c r="K314" s="19">
        <f t="shared" si="51"/>
        <v>3.0352161069803203E-4</v>
      </c>
      <c r="L314" s="19">
        <f t="shared" si="52"/>
        <v>4.7570341458273137E-2</v>
      </c>
      <c r="M314" s="19">
        <f t="shared" si="53"/>
        <v>2.352628703479747E-2</v>
      </c>
      <c r="P314" s="68">
        <f t="shared" si="54"/>
        <v>353.49935913085938</v>
      </c>
      <c r="Q314" s="68">
        <f t="shared" si="55"/>
        <v>7.0504468874659665E-2</v>
      </c>
      <c r="R314" s="68">
        <f t="shared" si="56"/>
        <v>7.1400150103769988E-2</v>
      </c>
      <c r="S314" s="68">
        <f t="shared" si="57"/>
        <v>3.0352161069803203E-4</v>
      </c>
      <c r="T314" s="68">
        <f t="shared" si="58"/>
        <v>4.7570341458273137E-2</v>
      </c>
      <c r="U314" s="68">
        <f t="shared" si="59"/>
        <v>2.352628703479747E-2</v>
      </c>
    </row>
    <row r="315" spans="3:21" x14ac:dyDescent="0.25">
      <c r="C315" s="42">
        <v>354.7930908203125</v>
      </c>
      <c r="D315" s="42">
        <v>2.1204000000000001</v>
      </c>
      <c r="F315" s="38">
        <f t="shared" si="48"/>
        <v>106.02000000000001</v>
      </c>
      <c r="I315" s="18">
        <f t="shared" si="49"/>
        <v>8.2263990843768638E-7</v>
      </c>
      <c r="J315" s="19">
        <f t="shared" si="50"/>
        <v>106.02090699498811</v>
      </c>
      <c r="K315" s="19">
        <f t="shared" si="51"/>
        <v>2.4515880337697734E-4</v>
      </c>
      <c r="L315" s="19">
        <f t="shared" si="52"/>
        <v>4.6318186001140224E-2</v>
      </c>
      <c r="M315" s="19">
        <f t="shared" si="53"/>
        <v>2.3848119058237045E-2</v>
      </c>
      <c r="P315" s="68">
        <f t="shared" si="54"/>
        <v>354.7930908203125</v>
      </c>
      <c r="Q315" s="68">
        <f t="shared" si="55"/>
        <v>6.950446887465489E-2</v>
      </c>
      <c r="R315" s="68">
        <f t="shared" si="56"/>
        <v>7.0411463862754431E-2</v>
      </c>
      <c r="S315" s="68">
        <f t="shared" si="57"/>
        <v>2.4515880337697734E-4</v>
      </c>
      <c r="T315" s="68">
        <f t="shared" si="58"/>
        <v>4.6318186001140224E-2</v>
      </c>
      <c r="U315" s="68">
        <f t="shared" si="59"/>
        <v>2.3848119058237045E-2</v>
      </c>
    </row>
    <row r="316" spans="3:21" x14ac:dyDescent="0.25">
      <c r="C316" s="42">
        <v>356.15252685546875</v>
      </c>
      <c r="D316" s="42">
        <v>2.1203799999999999</v>
      </c>
      <c r="F316" s="38">
        <f t="shared" si="48"/>
        <v>106.01899999999999</v>
      </c>
      <c r="I316" s="18">
        <f t="shared" si="49"/>
        <v>7.1843143001102875E-7</v>
      </c>
      <c r="J316" s="19">
        <f t="shared" si="50"/>
        <v>106.01984760334473</v>
      </c>
      <c r="K316" s="19">
        <f t="shared" si="51"/>
        <v>1.9506933321610054E-4</v>
      </c>
      <c r="L316" s="19">
        <f t="shared" si="52"/>
        <v>4.4968023316602775E-2</v>
      </c>
      <c r="M316" s="19">
        <f t="shared" si="53"/>
        <v>2.4188979569557928E-2</v>
      </c>
      <c r="P316" s="68">
        <f t="shared" si="54"/>
        <v>356.15252685546875</v>
      </c>
      <c r="Q316" s="68">
        <f t="shared" si="55"/>
        <v>6.8504468874635904E-2</v>
      </c>
      <c r="R316" s="68">
        <f t="shared" si="56"/>
        <v>6.9352072219373895E-2</v>
      </c>
      <c r="S316" s="68">
        <f t="shared" si="57"/>
        <v>1.9506933321610054E-4</v>
      </c>
      <c r="T316" s="68">
        <f t="shared" si="58"/>
        <v>4.4968023316602775E-2</v>
      </c>
      <c r="U316" s="68">
        <f t="shared" si="59"/>
        <v>2.4188979569557928E-2</v>
      </c>
    </row>
    <row r="317" spans="3:21" x14ac:dyDescent="0.25">
      <c r="C317" s="42">
        <v>357.4862060546875</v>
      </c>
      <c r="D317" s="42">
        <v>2.12039</v>
      </c>
      <c r="F317" s="38">
        <f t="shared" si="48"/>
        <v>106.01949999999999</v>
      </c>
      <c r="I317" s="18">
        <f t="shared" si="49"/>
        <v>5.0270911542058637E-7</v>
      </c>
      <c r="J317" s="19">
        <f t="shared" si="50"/>
        <v>106.01879098017275</v>
      </c>
      <c r="K317" s="19">
        <f t="shared" si="51"/>
        <v>1.552431216115359E-4</v>
      </c>
      <c r="L317" s="19">
        <f t="shared" si="52"/>
        <v>4.361417113548214E-2</v>
      </c>
      <c r="M317" s="19">
        <f t="shared" si="53"/>
        <v>2.4526034790309244E-2</v>
      </c>
      <c r="P317" s="68">
        <f t="shared" si="54"/>
        <v>357.4862060546875</v>
      </c>
      <c r="Q317" s="68">
        <f t="shared" si="55"/>
        <v>6.9004468874638292E-2</v>
      </c>
      <c r="R317" s="68">
        <f t="shared" si="56"/>
        <v>6.8295449047397483E-2</v>
      </c>
      <c r="S317" s="68">
        <f t="shared" si="57"/>
        <v>1.552431216115359E-4</v>
      </c>
      <c r="T317" s="68">
        <f t="shared" si="58"/>
        <v>4.361417113548214E-2</v>
      </c>
      <c r="U317" s="68">
        <f t="shared" si="59"/>
        <v>2.4526034790309244E-2</v>
      </c>
    </row>
    <row r="318" spans="3:21" x14ac:dyDescent="0.25">
      <c r="C318" s="42">
        <v>358.74249267578125</v>
      </c>
      <c r="D318" s="42">
        <v>2.1203699999999999</v>
      </c>
      <c r="F318" s="38">
        <f t="shared" si="48"/>
        <v>106.01849999999999</v>
      </c>
      <c r="I318" s="18">
        <f t="shared" si="49"/>
        <v>5.1406836445481465E-7</v>
      </c>
      <c r="J318" s="19">
        <f t="shared" si="50"/>
        <v>106.01778301439033</v>
      </c>
      <c r="K318" s="19">
        <f t="shared" si="51"/>
        <v>1.2472726802840393E-4</v>
      </c>
      <c r="L318" s="19">
        <f t="shared" si="52"/>
        <v>4.2316840284462962E-2</v>
      </c>
      <c r="M318" s="19">
        <f t="shared" si="53"/>
        <v>2.484591571248428E-2</v>
      </c>
      <c r="P318" s="68">
        <f t="shared" si="54"/>
        <v>358.74249267578125</v>
      </c>
      <c r="Q318" s="68">
        <f t="shared" si="55"/>
        <v>6.8004468874633517E-2</v>
      </c>
      <c r="R318" s="68">
        <f t="shared" si="56"/>
        <v>6.72874832649768E-2</v>
      </c>
      <c r="S318" s="68">
        <f t="shared" si="57"/>
        <v>1.2472726802840393E-4</v>
      </c>
      <c r="T318" s="68">
        <f t="shared" si="58"/>
        <v>4.2316840284462962E-2</v>
      </c>
      <c r="U318" s="68">
        <f t="shared" si="59"/>
        <v>2.484591571248428E-2</v>
      </c>
    </row>
    <row r="319" spans="3:21" x14ac:dyDescent="0.25">
      <c r="C319" s="42">
        <v>360.08636474609375</v>
      </c>
      <c r="D319" s="42">
        <v>2.1203599999999998</v>
      </c>
      <c r="F319" s="38">
        <f t="shared" si="48"/>
        <v>106.01799999999999</v>
      </c>
      <c r="I319" s="18">
        <f t="shared" si="49"/>
        <v>1.7040678193851672E-6</v>
      </c>
      <c r="J319" s="19">
        <f t="shared" si="50"/>
        <v>106.01669460051347</v>
      </c>
      <c r="K319" s="19">
        <f t="shared" si="51"/>
        <v>9.8295530100599518E-5</v>
      </c>
      <c r="L319" s="19">
        <f t="shared" si="52"/>
        <v>4.0910135360177603E-2</v>
      </c>
      <c r="M319" s="19">
        <f t="shared" si="53"/>
        <v>2.5190638497844899E-2</v>
      </c>
      <c r="P319" s="68">
        <f t="shared" si="54"/>
        <v>360.08636474609375</v>
      </c>
      <c r="Q319" s="68">
        <f t="shared" si="55"/>
        <v>6.7504468874631129E-2</v>
      </c>
      <c r="R319" s="68">
        <f t="shared" si="56"/>
        <v>6.6199069388119369E-2</v>
      </c>
      <c r="S319" s="68">
        <f t="shared" si="57"/>
        <v>9.8295530100599518E-5</v>
      </c>
      <c r="T319" s="68">
        <f t="shared" si="58"/>
        <v>4.0910135360177603E-2</v>
      </c>
      <c r="U319" s="68">
        <f t="shared" si="59"/>
        <v>2.5190638497844899E-2</v>
      </c>
    </row>
    <row r="320" spans="3:21" x14ac:dyDescent="0.25">
      <c r="C320" s="42">
        <v>361.4595947265625</v>
      </c>
      <c r="D320" s="42">
        <v>2.1203400000000001</v>
      </c>
      <c r="F320" s="38">
        <f t="shared" si="48"/>
        <v>106.01700000000001</v>
      </c>
      <c r="I320" s="18">
        <f t="shared" si="49"/>
        <v>2.0295509465041152E-6</v>
      </c>
      <c r="J320" s="19">
        <f t="shared" si="50"/>
        <v>106.01557537691073</v>
      </c>
      <c r="K320" s="19">
        <f t="shared" si="51"/>
        <v>7.6732274700785173E-5</v>
      </c>
      <c r="L320" s="19">
        <f t="shared" si="52"/>
        <v>3.9457531971836518E-2</v>
      </c>
      <c r="M320" s="19">
        <f t="shared" si="53"/>
        <v>2.5545581538836841E-2</v>
      </c>
      <c r="P320" s="68">
        <f t="shared" si="54"/>
        <v>361.4595947265625</v>
      </c>
      <c r="Q320" s="68">
        <f t="shared" si="55"/>
        <v>6.6504468874654776E-2</v>
      </c>
      <c r="R320" s="68">
        <f t="shared" si="56"/>
        <v>6.5079845785376733E-2</v>
      </c>
      <c r="S320" s="68">
        <f t="shared" si="57"/>
        <v>7.6732274700785173E-5</v>
      </c>
      <c r="T320" s="68">
        <f t="shared" si="58"/>
        <v>3.9457531971836518E-2</v>
      </c>
      <c r="U320" s="68">
        <f t="shared" si="59"/>
        <v>2.5545581538836841E-2</v>
      </c>
    </row>
    <row r="321" spans="3:21" x14ac:dyDescent="0.25">
      <c r="C321" s="42">
        <v>362.75723266601563</v>
      </c>
      <c r="D321" s="42">
        <v>2.1203400000000001</v>
      </c>
      <c r="F321" s="38">
        <f t="shared" si="48"/>
        <v>106.01700000000001</v>
      </c>
      <c r="I321" s="18">
        <f t="shared" si="49"/>
        <v>6.175669543730301E-6</v>
      </c>
      <c r="J321" s="19">
        <f t="shared" si="50"/>
        <v>106.0145149105562</v>
      </c>
      <c r="K321" s="19">
        <f t="shared" si="51"/>
        <v>6.0479374359684401E-5</v>
      </c>
      <c r="L321" s="19">
        <f t="shared" si="52"/>
        <v>3.8075438479800175E-2</v>
      </c>
      <c r="M321" s="19">
        <f t="shared" si="53"/>
        <v>2.588346157669201E-2</v>
      </c>
      <c r="P321" s="68">
        <f t="shared" si="54"/>
        <v>362.75723266601563</v>
      </c>
      <c r="Q321" s="68">
        <f t="shared" si="55"/>
        <v>6.6504468874654776E-2</v>
      </c>
      <c r="R321" s="68">
        <f t="shared" si="56"/>
        <v>6.4019379430845902E-2</v>
      </c>
      <c r="S321" s="68">
        <f t="shared" si="57"/>
        <v>6.0479374359684401E-5</v>
      </c>
      <c r="T321" s="68">
        <f t="shared" si="58"/>
        <v>3.8075438479800175E-2</v>
      </c>
      <c r="U321" s="68">
        <f t="shared" si="59"/>
        <v>2.588346157669201E-2</v>
      </c>
    </row>
    <row r="322" spans="3:21" x14ac:dyDescent="0.25">
      <c r="C322" s="42">
        <v>364.07321166992188</v>
      </c>
      <c r="D322" s="42">
        <v>2.12032</v>
      </c>
      <c r="F322" s="38">
        <f t="shared" si="48"/>
        <v>106.01600000000001</v>
      </c>
      <c r="I322" s="18">
        <f t="shared" si="49"/>
        <v>6.5521395911428407E-6</v>
      </c>
      <c r="J322" s="19">
        <f t="shared" si="50"/>
        <v>106.013440285252</v>
      </c>
      <c r="K322" s="19">
        <f t="shared" si="51"/>
        <v>4.7320894917489554E-5</v>
      </c>
      <c r="L322" s="19">
        <f t="shared" si="52"/>
        <v>3.6668882588827924E-2</v>
      </c>
      <c r="M322" s="19">
        <f t="shared" si="53"/>
        <v>2.6228550642899719E-2</v>
      </c>
      <c r="P322" s="68">
        <f t="shared" si="54"/>
        <v>364.07321166992188</v>
      </c>
      <c r="Q322" s="68">
        <f t="shared" si="55"/>
        <v>6.5504468874650001E-2</v>
      </c>
      <c r="R322" s="68">
        <f t="shared" si="56"/>
        <v>6.294475412664724E-2</v>
      </c>
      <c r="S322" s="68">
        <f t="shared" si="57"/>
        <v>4.7320894917489554E-5</v>
      </c>
      <c r="T322" s="68">
        <f t="shared" si="58"/>
        <v>3.6668882588827924E-2</v>
      </c>
      <c r="U322" s="68">
        <f t="shared" si="59"/>
        <v>2.6228550642899719E-2</v>
      </c>
    </row>
    <row r="323" spans="3:21" x14ac:dyDescent="0.25">
      <c r="C323" s="42">
        <v>365.41995239257813</v>
      </c>
      <c r="D323" s="42">
        <v>2.1202800000000002</v>
      </c>
      <c r="F323" s="38">
        <f t="shared" si="48"/>
        <v>106.01400000000001</v>
      </c>
      <c r="I323" s="18">
        <f t="shared" si="49"/>
        <v>2.7384101419986711E-6</v>
      </c>
      <c r="J323" s="19">
        <f t="shared" si="50"/>
        <v>106.01234518576814</v>
      </c>
      <c r="K323" s="19">
        <f t="shared" si="51"/>
        <v>3.666164660252093E-5</v>
      </c>
      <c r="L323" s="19">
        <f t="shared" si="52"/>
        <v>3.5228774724069746E-2</v>
      </c>
      <c r="M323" s="19">
        <f t="shared" si="53"/>
        <v>2.658421827211524E-2</v>
      </c>
      <c r="P323" s="68">
        <f t="shared" si="54"/>
        <v>365.41995239257813</v>
      </c>
      <c r="Q323" s="68">
        <f t="shared" si="55"/>
        <v>6.3504468874654663E-2</v>
      </c>
      <c r="R323" s="68">
        <f t="shared" si="56"/>
        <v>6.1849654642784913E-2</v>
      </c>
      <c r="S323" s="68">
        <f t="shared" si="57"/>
        <v>3.666164660252093E-5</v>
      </c>
      <c r="T323" s="68">
        <f t="shared" si="58"/>
        <v>3.5228774724069746E-2</v>
      </c>
      <c r="U323" s="68">
        <f t="shared" si="59"/>
        <v>2.658421827211524E-2</v>
      </c>
    </row>
    <row r="324" spans="3:21" x14ac:dyDescent="0.25">
      <c r="C324" s="42">
        <v>366.6483154296875</v>
      </c>
      <c r="D324" s="42">
        <v>2.1202800000000002</v>
      </c>
      <c r="F324" s="38">
        <f t="shared" si="48"/>
        <v>106.01400000000001</v>
      </c>
      <c r="I324" s="18">
        <f t="shared" si="49"/>
        <v>7.0030336691341164E-6</v>
      </c>
      <c r="J324" s="19">
        <f t="shared" si="50"/>
        <v>106.01135367544147</v>
      </c>
      <c r="K324" s="19">
        <f t="shared" si="51"/>
        <v>2.8942078493139846E-5</v>
      </c>
      <c r="L324" s="19">
        <f t="shared" si="52"/>
        <v>3.3918386149630414E-2</v>
      </c>
      <c r="M324" s="19">
        <f t="shared" si="53"/>
        <v>2.6910816087992909E-2</v>
      </c>
      <c r="P324" s="68">
        <f t="shared" si="54"/>
        <v>366.6483154296875</v>
      </c>
      <c r="Q324" s="68">
        <f t="shared" si="55"/>
        <v>6.3504468874654663E-2</v>
      </c>
      <c r="R324" s="68">
        <f t="shared" si="56"/>
        <v>6.0858144316114249E-2</v>
      </c>
      <c r="S324" s="68">
        <f t="shared" si="57"/>
        <v>2.8942078493139846E-5</v>
      </c>
      <c r="T324" s="68">
        <f t="shared" si="58"/>
        <v>3.3918386149630414E-2</v>
      </c>
      <c r="U324" s="68">
        <f t="shared" si="59"/>
        <v>2.6910816087992909E-2</v>
      </c>
    </row>
    <row r="325" spans="3:21" x14ac:dyDescent="0.25">
      <c r="C325" s="42">
        <v>367.91909790039063</v>
      </c>
      <c r="D325" s="42">
        <v>2.12026</v>
      </c>
      <c r="F325" s="38">
        <f t="shared" si="48"/>
        <v>106.01300000000001</v>
      </c>
      <c r="I325" s="18">
        <f t="shared" si="49"/>
        <v>7.0840108946920066E-6</v>
      </c>
      <c r="J325" s="19">
        <f t="shared" si="50"/>
        <v>106.01033841947432</v>
      </c>
      <c r="K325" s="19">
        <f t="shared" si="51"/>
        <v>2.2579328604648688E-5</v>
      </c>
      <c r="L325" s="19">
        <f t="shared" si="52"/>
        <v>3.2569437868966711E-2</v>
      </c>
      <c r="M325" s="19">
        <f t="shared" si="53"/>
        <v>2.7250871151397488E-2</v>
      </c>
      <c r="P325" s="68">
        <f t="shared" si="54"/>
        <v>367.91909790039063</v>
      </c>
      <c r="Q325" s="68">
        <f t="shared" si="55"/>
        <v>6.2504468874649888E-2</v>
      </c>
      <c r="R325" s="68">
        <f t="shared" si="56"/>
        <v>5.9842888348967449E-2</v>
      </c>
      <c r="S325" s="68">
        <f t="shared" si="57"/>
        <v>2.2579328604648688E-5</v>
      </c>
      <c r="T325" s="68">
        <f t="shared" si="58"/>
        <v>3.2569437868966711E-2</v>
      </c>
      <c r="U325" s="68">
        <f t="shared" si="59"/>
        <v>2.7250871151397488E-2</v>
      </c>
    </row>
    <row r="326" spans="3:21" x14ac:dyDescent="0.25">
      <c r="C326" s="42">
        <v>369.22695922851563</v>
      </c>
      <c r="D326" s="42">
        <v>2.12026</v>
      </c>
      <c r="F326" s="38">
        <f t="shared" si="48"/>
        <v>106.01300000000001</v>
      </c>
      <c r="I326" s="18">
        <f t="shared" si="49"/>
        <v>1.3631791512368877E-5</v>
      </c>
      <c r="J326" s="19">
        <f t="shared" si="50"/>
        <v>106.00930787439104</v>
      </c>
      <c r="K326" s="19">
        <f t="shared" si="51"/>
        <v>1.7420372492213587E-5</v>
      </c>
      <c r="L326" s="19">
        <f t="shared" si="52"/>
        <v>3.1191786175018037E-2</v>
      </c>
      <c r="M326" s="19">
        <f t="shared" si="53"/>
        <v>2.7603136718181941E-2</v>
      </c>
      <c r="P326" s="68">
        <f t="shared" si="54"/>
        <v>369.22695922851563</v>
      </c>
      <c r="Q326" s="68">
        <f t="shared" si="55"/>
        <v>6.2504468874649888E-2</v>
      </c>
      <c r="R326" s="68">
        <f t="shared" si="56"/>
        <v>5.881234326568574E-2</v>
      </c>
      <c r="S326" s="68">
        <f t="shared" si="57"/>
        <v>1.7420372492213587E-5</v>
      </c>
      <c r="T326" s="68">
        <f t="shared" si="58"/>
        <v>3.1191786175018037E-2</v>
      </c>
      <c r="U326" s="68">
        <f t="shared" si="59"/>
        <v>2.7603136718181941E-2</v>
      </c>
    </row>
    <row r="327" spans="3:21" x14ac:dyDescent="0.25">
      <c r="C327" s="42">
        <v>370.43521118164063</v>
      </c>
      <c r="D327" s="42">
        <v>2.1202399999999999</v>
      </c>
      <c r="F327" s="38">
        <f t="shared" si="48"/>
        <v>106.012</v>
      </c>
      <c r="I327" s="18">
        <f t="shared" si="49"/>
        <v>1.3166112188231123E-5</v>
      </c>
      <c r="J327" s="19">
        <f t="shared" si="50"/>
        <v>106.00837148622874</v>
      </c>
      <c r="K327" s="19">
        <f t="shared" si="51"/>
        <v>1.3660332957127557E-5</v>
      </c>
      <c r="L327" s="19">
        <f t="shared" si="52"/>
        <v>2.9931682311704948E-2</v>
      </c>
      <c r="M327" s="19">
        <f t="shared" si="53"/>
        <v>2.7930612458726061E-2</v>
      </c>
      <c r="P327" s="68">
        <f t="shared" si="54"/>
        <v>370.43521118164063</v>
      </c>
      <c r="Q327" s="68">
        <f t="shared" si="55"/>
        <v>6.1504468874645113E-2</v>
      </c>
      <c r="R327" s="68">
        <f t="shared" si="56"/>
        <v>5.7875955103384058E-2</v>
      </c>
      <c r="S327" s="68">
        <f t="shared" si="57"/>
        <v>1.3660332957127557E-5</v>
      </c>
      <c r="T327" s="68">
        <f t="shared" si="58"/>
        <v>2.9931682311704948E-2</v>
      </c>
      <c r="U327" s="68">
        <f t="shared" si="59"/>
        <v>2.7930612458726061E-2</v>
      </c>
    </row>
    <row r="328" spans="3:21" x14ac:dyDescent="0.25">
      <c r="C328" s="42">
        <v>371.70880126953125</v>
      </c>
      <c r="D328" s="42">
        <v>2.1202100000000002</v>
      </c>
      <c r="F328" s="38">
        <f t="shared" si="48"/>
        <v>106.01050000000001</v>
      </c>
      <c r="I328" s="18">
        <f t="shared" si="49"/>
        <v>9.5884758202657131E-6</v>
      </c>
      <c r="J328" s="19">
        <f t="shared" si="50"/>
        <v>106.007403473588</v>
      </c>
      <c r="K328" s="19">
        <f t="shared" si="51"/>
        <v>1.0533480376140842E-5</v>
      </c>
      <c r="L328" s="19">
        <f t="shared" si="52"/>
        <v>2.8619516706172073E-2</v>
      </c>
      <c r="M328" s="19">
        <f t="shared" si="53"/>
        <v>2.8277892276097664E-2</v>
      </c>
      <c r="P328" s="68">
        <f t="shared" si="54"/>
        <v>371.70880126953125</v>
      </c>
      <c r="Q328" s="68">
        <f t="shared" si="55"/>
        <v>6.0004468874652162E-2</v>
      </c>
      <c r="R328" s="68">
        <f t="shared" si="56"/>
        <v>5.6907942462643746E-2</v>
      </c>
      <c r="S328" s="68">
        <f t="shared" si="57"/>
        <v>1.0533480376140842E-5</v>
      </c>
      <c r="T328" s="68">
        <f t="shared" si="58"/>
        <v>2.8619516706172073E-2</v>
      </c>
      <c r="U328" s="68">
        <f t="shared" si="59"/>
        <v>2.8277892276097664E-2</v>
      </c>
    </row>
    <row r="329" spans="3:21" x14ac:dyDescent="0.25">
      <c r="C329" s="42">
        <v>372.99688720703125</v>
      </c>
      <c r="D329" s="42">
        <v>2.12018</v>
      </c>
      <c r="F329" s="38">
        <f t="shared" si="48"/>
        <v>106.009</v>
      </c>
      <c r="I329" s="18">
        <f t="shared" si="49"/>
        <v>6.5180310761071655E-6</v>
      </c>
      <c r="J329" s="19">
        <f t="shared" si="50"/>
        <v>106.0064469565072</v>
      </c>
      <c r="K329" s="19">
        <f t="shared" si="51"/>
        <v>8.0676142205094581E-6</v>
      </c>
      <c r="L329" s="19">
        <f t="shared" si="52"/>
        <v>2.7312072572689382E-2</v>
      </c>
      <c r="M329" s="19">
        <f t="shared" si="53"/>
        <v>2.8631285194935272E-2</v>
      </c>
      <c r="P329" s="68">
        <f t="shared" si="54"/>
        <v>372.99688720703125</v>
      </c>
      <c r="Q329" s="68">
        <f t="shared" si="55"/>
        <v>5.8504468874644999E-2</v>
      </c>
      <c r="R329" s="68">
        <f t="shared" si="56"/>
        <v>5.5951425381849162E-2</v>
      </c>
      <c r="S329" s="68">
        <f t="shared" si="57"/>
        <v>8.0676142205094581E-6</v>
      </c>
      <c r="T329" s="68">
        <f t="shared" si="58"/>
        <v>2.7312072572689382E-2</v>
      </c>
      <c r="U329" s="68">
        <f t="shared" si="59"/>
        <v>2.8631285194935272E-2</v>
      </c>
    </row>
    <row r="330" spans="3:21" x14ac:dyDescent="0.25">
      <c r="C330" s="42">
        <v>374.25177001953125</v>
      </c>
      <c r="D330" s="42">
        <v>2.1201699999999999</v>
      </c>
      <c r="F330" s="38">
        <f t="shared" si="48"/>
        <v>106.0085</v>
      </c>
      <c r="I330" s="18">
        <f t="shared" si="49"/>
        <v>8.7656805794403942E-6</v>
      </c>
      <c r="J330" s="19">
        <f t="shared" si="50"/>
        <v>106.00553931079317</v>
      </c>
      <c r="K330" s="19">
        <f t="shared" si="51"/>
        <v>6.1987754848188363E-6</v>
      </c>
      <c r="L330" s="19">
        <f t="shared" si="52"/>
        <v>2.6059950034395103E-2</v>
      </c>
      <c r="M330" s="19">
        <f t="shared" si="53"/>
        <v>2.8977630857926338E-2</v>
      </c>
      <c r="P330" s="68">
        <f t="shared" si="54"/>
        <v>374.25177001953125</v>
      </c>
      <c r="Q330" s="68">
        <f t="shared" si="55"/>
        <v>5.8004468874642612E-2</v>
      </c>
      <c r="R330" s="68">
        <f t="shared" si="56"/>
        <v>5.5043779667812487E-2</v>
      </c>
      <c r="S330" s="68">
        <f t="shared" si="57"/>
        <v>6.1987754848188363E-6</v>
      </c>
      <c r="T330" s="68">
        <f t="shared" si="58"/>
        <v>2.6059950034395103E-2</v>
      </c>
      <c r="U330" s="68">
        <f t="shared" si="59"/>
        <v>2.8977630857926338E-2</v>
      </c>
    </row>
    <row r="331" spans="3:21" x14ac:dyDescent="0.25">
      <c r="C331" s="42">
        <v>375.52395629882813</v>
      </c>
      <c r="D331" s="42">
        <v>2.1201500000000002</v>
      </c>
      <c r="F331" s="38">
        <f t="shared" si="48"/>
        <v>106.00750000000001</v>
      </c>
      <c r="I331" s="18">
        <f t="shared" si="49"/>
        <v>8.1463302013059898E-6</v>
      </c>
      <c r="J331" s="19">
        <f t="shared" si="50"/>
        <v>106.00464582232486</v>
      </c>
      <c r="K331" s="19">
        <f t="shared" si="51"/>
        <v>4.7280130349353522E-6</v>
      </c>
      <c r="L331" s="19">
        <f t="shared" si="52"/>
        <v>2.4814761545108047E-2</v>
      </c>
      <c r="M331" s="19">
        <f t="shared" si="53"/>
        <v>2.9330801641367209E-2</v>
      </c>
      <c r="P331" s="68">
        <f t="shared" si="54"/>
        <v>375.52395629882813</v>
      </c>
      <c r="Q331" s="68">
        <f t="shared" si="55"/>
        <v>5.7004468874652048E-2</v>
      </c>
      <c r="R331" s="68">
        <f t="shared" si="56"/>
        <v>5.4150291199505318E-2</v>
      </c>
      <c r="S331" s="68">
        <f t="shared" si="57"/>
        <v>4.7280130349353522E-6</v>
      </c>
      <c r="T331" s="68">
        <f t="shared" si="58"/>
        <v>2.4814761545108047E-2</v>
      </c>
      <c r="U331" s="68">
        <f t="shared" si="59"/>
        <v>2.9330801641367209E-2</v>
      </c>
    </row>
    <row r="332" spans="3:21" x14ac:dyDescent="0.25">
      <c r="C332" s="42">
        <v>376.85723876953125</v>
      </c>
      <c r="D332" s="42">
        <v>2.1201300000000001</v>
      </c>
      <c r="F332" s="38">
        <f t="shared" si="48"/>
        <v>106.0065</v>
      </c>
      <c r="I332" s="18">
        <f t="shared" si="49"/>
        <v>7.6147084657399619E-6</v>
      </c>
      <c r="J332" s="19">
        <f t="shared" si="50"/>
        <v>106.00374052387839</v>
      </c>
      <c r="K332" s="19">
        <f t="shared" si="51"/>
        <v>3.5453794541432771E-6</v>
      </c>
      <c r="L332" s="19">
        <f t="shared" si="52"/>
        <v>2.3538331325583133E-2</v>
      </c>
      <c r="M332" s="19">
        <f t="shared" si="53"/>
        <v>2.97031160480054E-2</v>
      </c>
      <c r="P332" s="68">
        <f t="shared" si="54"/>
        <v>376.85723876953125</v>
      </c>
      <c r="Q332" s="68">
        <f t="shared" si="55"/>
        <v>5.6004468874647273E-2</v>
      </c>
      <c r="R332" s="68">
        <f t="shared" si="56"/>
        <v>5.3244992753036513E-2</v>
      </c>
      <c r="S332" s="68">
        <f t="shared" si="57"/>
        <v>3.5453794541432771E-6</v>
      </c>
      <c r="T332" s="68">
        <f t="shared" si="58"/>
        <v>2.3538331325583133E-2</v>
      </c>
      <c r="U332" s="68">
        <f t="shared" si="59"/>
        <v>2.97031160480054E-2</v>
      </c>
    </row>
    <row r="333" spans="3:21" x14ac:dyDescent="0.25">
      <c r="C333" s="42">
        <v>378.16793823242188</v>
      </c>
      <c r="D333" s="42">
        <v>2.1201099999999999</v>
      </c>
      <c r="F333" s="38">
        <f t="shared" si="48"/>
        <v>106.0055</v>
      </c>
      <c r="I333" s="18">
        <f t="shared" si="49"/>
        <v>6.8451913214729284E-6</v>
      </c>
      <c r="J333" s="19">
        <f t="shared" si="50"/>
        <v>106.00288366834643</v>
      </c>
      <c r="K333" s="19">
        <f t="shared" si="51"/>
        <v>2.6609013476554965E-6</v>
      </c>
      <c r="L333" s="19">
        <f t="shared" si="52"/>
        <v>2.2314207589064366E-2</v>
      </c>
      <c r="M333" s="19">
        <f t="shared" si="53"/>
        <v>3.0071268730654657E-2</v>
      </c>
      <c r="P333" s="68">
        <f t="shared" si="54"/>
        <v>378.16793823242188</v>
      </c>
      <c r="Q333" s="68">
        <f t="shared" si="55"/>
        <v>5.5004468874642498E-2</v>
      </c>
      <c r="R333" s="68">
        <f t="shared" si="56"/>
        <v>5.2388137221072384E-2</v>
      </c>
      <c r="S333" s="68">
        <f t="shared" si="57"/>
        <v>2.6609013476554965E-6</v>
      </c>
      <c r="T333" s="68">
        <f t="shared" si="58"/>
        <v>2.2314207589064366E-2</v>
      </c>
      <c r="U333" s="68">
        <f t="shared" si="59"/>
        <v>3.0071268730654657E-2</v>
      </c>
    </row>
    <row r="334" spans="3:21" x14ac:dyDescent="0.25">
      <c r="C334" s="42">
        <v>379.42315673828125</v>
      </c>
      <c r="D334" s="42">
        <v>2.1201099999999999</v>
      </c>
      <c r="F334" s="38">
        <f t="shared" si="48"/>
        <v>106.0055</v>
      </c>
      <c r="I334" s="18">
        <f t="shared" si="49"/>
        <v>1.1590113801370707E-5</v>
      </c>
      <c r="J334" s="19">
        <f t="shared" si="50"/>
        <v>106.00209557438011</v>
      </c>
      <c r="K334" s="19">
        <f t="shared" si="51"/>
        <v>2.01399091559985E-6</v>
      </c>
      <c r="L334" s="19">
        <f t="shared" si="52"/>
        <v>2.1172229783071976E-2</v>
      </c>
      <c r="M334" s="19">
        <f t="shared" si="53"/>
        <v>3.0425799480764164E-2</v>
      </c>
      <c r="P334" s="68">
        <f t="shared" si="54"/>
        <v>379.42315673828125</v>
      </c>
      <c r="Q334" s="68">
        <f t="shared" si="55"/>
        <v>5.5004468874642498E-2</v>
      </c>
      <c r="R334" s="68">
        <f t="shared" si="56"/>
        <v>5.1600043254751427E-2</v>
      </c>
      <c r="S334" s="68">
        <f t="shared" si="57"/>
        <v>2.01399091559985E-6</v>
      </c>
      <c r="T334" s="68">
        <f t="shared" si="58"/>
        <v>2.1172229783071976E-2</v>
      </c>
      <c r="U334" s="68">
        <f t="shared" si="59"/>
        <v>3.0425799480764164E-2</v>
      </c>
    </row>
    <row r="335" spans="3:21" x14ac:dyDescent="0.25">
      <c r="C335" s="42">
        <v>380.7501220703125</v>
      </c>
      <c r="D335" s="42">
        <v>2.1200899999999998</v>
      </c>
      <c r="F335" s="38">
        <f t="shared" si="48"/>
        <v>106.00449999999999</v>
      </c>
      <c r="I335" s="18">
        <f t="shared" si="49"/>
        <v>1.0248953861468475E-5</v>
      </c>
      <c r="J335" s="19">
        <f t="shared" si="50"/>
        <v>106.00129860126484</v>
      </c>
      <c r="K335" s="19">
        <f t="shared" si="51"/>
        <v>1.4943615281081661E-6</v>
      </c>
      <c r="L335" s="19">
        <f t="shared" si="52"/>
        <v>1.9998928255554767E-2</v>
      </c>
      <c r="M335" s="19">
        <f t="shared" si="53"/>
        <v>3.0802647522403793E-2</v>
      </c>
      <c r="P335" s="68">
        <f t="shared" si="54"/>
        <v>380.7501220703125</v>
      </c>
      <c r="Q335" s="68">
        <f t="shared" si="55"/>
        <v>5.4004468874637723E-2</v>
      </c>
      <c r="R335" s="68">
        <f t="shared" si="56"/>
        <v>5.0803070139480155E-2</v>
      </c>
      <c r="S335" s="68">
        <f t="shared" si="57"/>
        <v>1.4943615281081661E-6</v>
      </c>
      <c r="T335" s="68">
        <f t="shared" si="58"/>
        <v>1.9998928255554767E-2</v>
      </c>
      <c r="U335" s="68">
        <f t="shared" si="59"/>
        <v>3.0802647522403793E-2</v>
      </c>
    </row>
    <row r="336" spans="3:21" x14ac:dyDescent="0.25">
      <c r="C336" s="42">
        <v>382.05303955078125</v>
      </c>
      <c r="D336" s="42">
        <v>2.1200600000000001</v>
      </c>
      <c r="F336" s="38">
        <f t="shared" si="48"/>
        <v>106.003</v>
      </c>
      <c r="I336" s="18">
        <f t="shared" si="49"/>
        <v>5.984808903937062E-6</v>
      </c>
      <c r="J336" s="19">
        <f t="shared" si="50"/>
        <v>106.00055361309194</v>
      </c>
      <c r="K336" s="19">
        <f t="shared" si="51"/>
        <v>1.1104181160333865E-6</v>
      </c>
      <c r="L336" s="19">
        <f t="shared" si="52"/>
        <v>1.8882287724032457E-2</v>
      </c>
      <c r="M336" s="19">
        <f t="shared" si="53"/>
        <v>3.1174683824436542E-2</v>
      </c>
      <c r="P336" s="68">
        <f t="shared" si="54"/>
        <v>382.05303955078125</v>
      </c>
      <c r="Q336" s="68">
        <f t="shared" si="55"/>
        <v>5.2504468874644772E-2</v>
      </c>
      <c r="R336" s="68">
        <f t="shared" si="56"/>
        <v>5.005808196658279E-2</v>
      </c>
      <c r="S336" s="68">
        <f t="shared" si="57"/>
        <v>1.1104181160333865E-6</v>
      </c>
      <c r="T336" s="68">
        <f t="shared" si="58"/>
        <v>1.8882287724032457E-2</v>
      </c>
      <c r="U336" s="68">
        <f t="shared" si="59"/>
        <v>3.1174683824436542E-2</v>
      </c>
    </row>
    <row r="337" spans="3:21" x14ac:dyDescent="0.25">
      <c r="C337" s="42">
        <v>383.29696655273438</v>
      </c>
      <c r="D337" s="42">
        <v>2.1200299999999999</v>
      </c>
      <c r="F337" s="38">
        <f t="shared" si="48"/>
        <v>106.00149999999999</v>
      </c>
      <c r="I337" s="18">
        <f t="shared" si="49"/>
        <v>2.6304618939984721E-6</v>
      </c>
      <c r="J337" s="19">
        <f t="shared" si="50"/>
        <v>105.9998781301242</v>
      </c>
      <c r="K337" s="19">
        <f t="shared" si="51"/>
        <v>8.3323974197799608E-7</v>
      </c>
      <c r="L337" s="19">
        <f t="shared" si="52"/>
        <v>1.7850057514367378E-2</v>
      </c>
      <c r="M337" s="19">
        <f t="shared" si="53"/>
        <v>3.1531708244738263E-2</v>
      </c>
      <c r="P337" s="68">
        <f t="shared" si="54"/>
        <v>383.29696655273438</v>
      </c>
      <c r="Q337" s="68">
        <f t="shared" si="55"/>
        <v>5.100446887463761E-2</v>
      </c>
      <c r="R337" s="68">
        <f t="shared" si="56"/>
        <v>4.9382598998846561E-2</v>
      </c>
      <c r="S337" s="68">
        <f t="shared" si="57"/>
        <v>8.3323974197799608E-7</v>
      </c>
      <c r="T337" s="68">
        <f t="shared" si="58"/>
        <v>1.7850057514367378E-2</v>
      </c>
      <c r="U337" s="68">
        <f t="shared" si="59"/>
        <v>3.1531708244738263E-2</v>
      </c>
    </row>
    <row r="338" spans="3:21" x14ac:dyDescent="0.25">
      <c r="C338" s="42">
        <v>384.57373046875</v>
      </c>
      <c r="D338" s="42">
        <v>2.1200199999999998</v>
      </c>
      <c r="F338" s="38">
        <f t="shared" si="48"/>
        <v>106.00099999999999</v>
      </c>
      <c r="I338" s="18">
        <f t="shared" si="49"/>
        <v>3.1611877579045345E-6</v>
      </c>
      <c r="J338" s="19">
        <f t="shared" si="50"/>
        <v>105.9992220270649</v>
      </c>
      <c r="K338" s="19">
        <f t="shared" si="51"/>
        <v>6.1822907212744825E-7</v>
      </c>
      <c r="L338" s="19">
        <f t="shared" si="52"/>
        <v>1.6825893117671915E-2</v>
      </c>
      <c r="M338" s="19">
        <f t="shared" si="53"/>
        <v>3.189998459279967E-2</v>
      </c>
      <c r="P338" s="68">
        <f t="shared" si="54"/>
        <v>384.57373046875</v>
      </c>
      <c r="Q338" s="68">
        <f t="shared" si="55"/>
        <v>5.0504468874635222E-2</v>
      </c>
      <c r="R338" s="68">
        <f t="shared" si="56"/>
        <v>4.8726495939547476E-2</v>
      </c>
      <c r="S338" s="68">
        <f t="shared" si="57"/>
        <v>6.1822907212744825E-7</v>
      </c>
      <c r="T338" s="68">
        <f t="shared" si="58"/>
        <v>1.6825893117671915E-2</v>
      </c>
      <c r="U338" s="68">
        <f t="shared" si="59"/>
        <v>3.189998459279967E-2</v>
      </c>
    </row>
    <row r="339" spans="3:21" x14ac:dyDescent="0.25">
      <c r="C339" s="42">
        <v>385.85440063476563</v>
      </c>
      <c r="D339" s="42">
        <v>2.11999</v>
      </c>
      <c r="F339" s="38">
        <f t="shared" si="48"/>
        <v>105.9995</v>
      </c>
      <c r="I339" s="18">
        <f t="shared" si="49"/>
        <v>8.0556059563379861E-7</v>
      </c>
      <c r="J339" s="19">
        <f t="shared" si="50"/>
        <v>105.99860246972439</v>
      </c>
      <c r="K339" s="19">
        <f t="shared" si="51"/>
        <v>4.5655389622135162E-7</v>
      </c>
      <c r="L339" s="19">
        <f t="shared" si="52"/>
        <v>1.5835270113969804E-2</v>
      </c>
      <c r="M339" s="19">
        <f t="shared" si="53"/>
        <v>3.2271211931170843E-2</v>
      </c>
      <c r="P339" s="68">
        <f t="shared" si="54"/>
        <v>385.85440063476563</v>
      </c>
      <c r="Q339" s="68">
        <f t="shared" si="55"/>
        <v>4.9004468874642271E-2</v>
      </c>
      <c r="R339" s="68">
        <f t="shared" si="56"/>
        <v>4.8106938599033811E-2</v>
      </c>
      <c r="S339" s="68">
        <f t="shared" si="57"/>
        <v>4.5655389622135162E-7</v>
      </c>
      <c r="T339" s="68">
        <f t="shared" si="58"/>
        <v>1.5835270113969804E-2</v>
      </c>
      <c r="U339" s="68">
        <f t="shared" si="59"/>
        <v>3.2271211931170843E-2</v>
      </c>
    </row>
    <row r="340" spans="3:21" x14ac:dyDescent="0.25">
      <c r="C340" s="42">
        <v>387.10928344726563</v>
      </c>
      <c r="D340" s="42">
        <v>2.1200100000000002</v>
      </c>
      <c r="F340" s="38">
        <f t="shared" si="48"/>
        <v>106.0005</v>
      </c>
      <c r="I340" s="18">
        <f t="shared" si="49"/>
        <v>6.0844815824140291E-6</v>
      </c>
      <c r="J340" s="19">
        <f t="shared" si="50"/>
        <v>105.99803332580538</v>
      </c>
      <c r="K340" s="19">
        <f t="shared" si="51"/>
        <v>3.3798096882309471E-7</v>
      </c>
      <c r="L340" s="19">
        <f t="shared" si="52"/>
        <v>1.4900755398967545E-2</v>
      </c>
      <c r="M340" s="19">
        <f t="shared" si="53"/>
        <v>3.2636701300092157E-2</v>
      </c>
      <c r="P340" s="68">
        <f t="shared" si="54"/>
        <v>387.10928344726563</v>
      </c>
      <c r="Q340" s="68">
        <f t="shared" si="55"/>
        <v>5.0004468874647046E-2</v>
      </c>
      <c r="R340" s="68">
        <f t="shared" si="56"/>
        <v>4.7537794680025058E-2</v>
      </c>
      <c r="S340" s="68">
        <f t="shared" si="57"/>
        <v>3.3798096882309471E-7</v>
      </c>
      <c r="T340" s="68">
        <f t="shared" si="58"/>
        <v>1.4900755398967545E-2</v>
      </c>
      <c r="U340" s="68">
        <f t="shared" si="59"/>
        <v>3.2636701300092157E-2</v>
      </c>
    </row>
    <row r="341" spans="3:21" x14ac:dyDescent="0.25">
      <c r="C341" s="42">
        <v>388.3175048828125</v>
      </c>
      <c r="D341" s="42">
        <v>2.12</v>
      </c>
      <c r="F341" s="38">
        <f t="shared" si="48"/>
        <v>106</v>
      </c>
      <c r="I341" s="18">
        <f t="shared" si="49"/>
        <v>6.1448745580016962E-6</v>
      </c>
      <c r="J341" s="19">
        <f t="shared" si="50"/>
        <v>105.99752111425072</v>
      </c>
      <c r="K341" s="19">
        <f t="shared" si="51"/>
        <v>2.5214958960042575E-7</v>
      </c>
      <c r="L341" s="19">
        <f t="shared" si="52"/>
        <v>1.4035139067639415E-2</v>
      </c>
      <c r="M341" s="19">
        <f t="shared" si="53"/>
        <v>3.2990191908130184E-2</v>
      </c>
      <c r="P341" s="68">
        <f t="shared" si="54"/>
        <v>388.3175048828125</v>
      </c>
      <c r="Q341" s="68">
        <f t="shared" si="55"/>
        <v>4.9504468874644658E-2</v>
      </c>
      <c r="R341" s="68">
        <f t="shared" si="56"/>
        <v>4.7025583125360981E-2</v>
      </c>
      <c r="S341" s="68">
        <f t="shared" si="57"/>
        <v>2.5214958960042575E-7</v>
      </c>
      <c r="T341" s="68">
        <f t="shared" si="58"/>
        <v>1.4035139067639415E-2</v>
      </c>
      <c r="U341" s="68">
        <f t="shared" si="59"/>
        <v>3.2990191908130184E-2</v>
      </c>
    </row>
    <row r="342" spans="3:21" x14ac:dyDescent="0.25">
      <c r="C342" s="42">
        <v>389.66107177734375</v>
      </c>
      <c r="D342" s="42">
        <v>2.11998</v>
      </c>
      <c r="F342" s="38">
        <f t="shared" si="48"/>
        <v>105.999</v>
      </c>
      <c r="I342" s="18">
        <f t="shared" si="49"/>
        <v>4.0285021494903784E-6</v>
      </c>
      <c r="J342" s="19">
        <f t="shared" si="50"/>
        <v>105.99699288711092</v>
      </c>
      <c r="K342" s="19">
        <f t="shared" si="51"/>
        <v>1.8132366111280873E-7</v>
      </c>
      <c r="L342" s="19">
        <f t="shared" si="52"/>
        <v>1.3112100053989469E-2</v>
      </c>
      <c r="M342" s="19">
        <f t="shared" si="53"/>
        <v>3.3385074607919944E-2</v>
      </c>
      <c r="P342" s="68">
        <f t="shared" si="54"/>
        <v>389.66107177734375</v>
      </c>
      <c r="Q342" s="68">
        <f t="shared" si="55"/>
        <v>4.8504468874639883E-2</v>
      </c>
      <c r="R342" s="68">
        <f t="shared" si="56"/>
        <v>4.6497355985565036E-2</v>
      </c>
      <c r="S342" s="68">
        <f t="shared" si="57"/>
        <v>1.8132366111280873E-7</v>
      </c>
      <c r="T342" s="68">
        <f t="shared" si="58"/>
        <v>1.3112100053989469E-2</v>
      </c>
      <c r="U342" s="68">
        <f t="shared" si="59"/>
        <v>3.3385074607919944E-2</v>
      </c>
    </row>
    <row r="343" spans="3:21" x14ac:dyDescent="0.25">
      <c r="C343" s="42">
        <v>390.9473876953125</v>
      </c>
      <c r="D343" s="42">
        <v>2.1199400000000002</v>
      </c>
      <c r="F343" s="38">
        <f t="shared" si="48"/>
        <v>105.99700000000001</v>
      </c>
      <c r="I343" s="18">
        <f t="shared" si="49"/>
        <v>2.2281862436226325E-7</v>
      </c>
      <c r="J343" s="19">
        <f t="shared" si="50"/>
        <v>105.99652796332309</v>
      </c>
      <c r="K343" s="19">
        <f t="shared" si="51"/>
        <v>1.317220948231802E-7</v>
      </c>
      <c r="L343" s="19">
        <f t="shared" si="52"/>
        <v>1.2267439812705479E-2</v>
      </c>
      <c r="M343" s="19">
        <f t="shared" si="53"/>
        <v>3.3764860662929864E-2</v>
      </c>
      <c r="P343" s="68">
        <f t="shared" si="54"/>
        <v>390.9473876953125</v>
      </c>
      <c r="Q343" s="68">
        <f t="shared" si="55"/>
        <v>4.6504468874658755E-2</v>
      </c>
      <c r="R343" s="68">
        <f t="shared" si="56"/>
        <v>4.6032432197733897E-2</v>
      </c>
      <c r="S343" s="68">
        <f t="shared" si="57"/>
        <v>1.317220948231802E-7</v>
      </c>
      <c r="T343" s="68">
        <f t="shared" si="58"/>
        <v>1.2267439812705479E-2</v>
      </c>
      <c r="U343" s="68">
        <f t="shared" si="59"/>
        <v>3.3764860662929864E-2</v>
      </c>
    </row>
    <row r="344" spans="3:21" x14ac:dyDescent="0.25">
      <c r="C344" s="42">
        <v>392.18212890625</v>
      </c>
      <c r="D344" s="42">
        <v>2.1199699999999999</v>
      </c>
      <c r="F344" s="38">
        <f t="shared" si="48"/>
        <v>105.99849999999999</v>
      </c>
      <c r="I344" s="18">
        <f t="shared" si="49"/>
        <v>5.66889517536989E-6</v>
      </c>
      <c r="J344" s="19">
        <f t="shared" si="50"/>
        <v>105.9961190558227</v>
      </c>
      <c r="K344" s="19">
        <f t="shared" si="51"/>
        <v>9.6575920711636866E-8</v>
      </c>
      <c r="L344" s="19">
        <f t="shared" si="52"/>
        <v>1.1492455283350111E-2</v>
      </c>
      <c r="M344" s="19">
        <f t="shared" si="53"/>
        <v>3.4130972838072704E-2</v>
      </c>
      <c r="P344" s="68">
        <f t="shared" si="54"/>
        <v>392.18212890625</v>
      </c>
      <c r="Q344" s="68">
        <f t="shared" si="55"/>
        <v>4.8004468874637496E-2</v>
      </c>
      <c r="R344" s="68">
        <f t="shared" si="56"/>
        <v>4.5623524697347762E-2</v>
      </c>
      <c r="S344" s="68">
        <f t="shared" si="57"/>
        <v>9.6575920711636866E-8</v>
      </c>
      <c r="T344" s="68">
        <f t="shared" si="58"/>
        <v>1.1492455283350111E-2</v>
      </c>
      <c r="U344" s="68">
        <f t="shared" si="59"/>
        <v>3.4130972838072704E-2</v>
      </c>
    </row>
    <row r="345" spans="3:21" x14ac:dyDescent="0.25">
      <c r="C345" s="42">
        <v>393.516845703125</v>
      </c>
      <c r="D345" s="42">
        <v>2.1199499999999998</v>
      </c>
      <c r="F345" s="38">
        <f t="shared" si="48"/>
        <v>105.99749999999999</v>
      </c>
      <c r="I345" s="18">
        <f t="shared" si="49"/>
        <v>3.1759472329744116E-6</v>
      </c>
      <c r="J345" s="19">
        <f t="shared" si="50"/>
        <v>105.99571788125171</v>
      </c>
      <c r="K345" s="19">
        <f t="shared" si="51"/>
        <v>6.877772523164889E-8</v>
      </c>
      <c r="L345" s="19">
        <f t="shared" si="52"/>
        <v>1.0693883785951333E-2</v>
      </c>
      <c r="M345" s="19">
        <f t="shared" si="53"/>
        <v>3.4528397562681494E-2</v>
      </c>
      <c r="P345" s="68">
        <f t="shared" si="54"/>
        <v>393.516845703125</v>
      </c>
      <c r="Q345" s="68">
        <f t="shared" si="55"/>
        <v>4.7004468874632721E-2</v>
      </c>
      <c r="R345" s="68">
        <f t="shared" si="56"/>
        <v>4.5222350126351785E-2</v>
      </c>
      <c r="S345" s="68">
        <f t="shared" si="57"/>
        <v>6.877772523164889E-8</v>
      </c>
      <c r="T345" s="68">
        <f t="shared" si="58"/>
        <v>1.0693883785951333E-2</v>
      </c>
      <c r="U345" s="68">
        <f t="shared" si="59"/>
        <v>3.4528397562681494E-2</v>
      </c>
    </row>
    <row r="346" spans="3:21" x14ac:dyDescent="0.25">
      <c r="C346" s="42">
        <v>394.8448486328125</v>
      </c>
      <c r="D346" s="42">
        <v>2.1199300000000001</v>
      </c>
      <c r="F346" s="38">
        <f t="shared" ref="F346:F409" si="60">D346*J$8</f>
        <v>105.9965</v>
      </c>
      <c r="I346" s="18">
        <f t="shared" ref="I346:I409" si="61">(F346-J346)^2</f>
        <v>1.2988319342550835E-6</v>
      </c>
      <c r="J346" s="19">
        <f t="shared" ref="J346:J409" si="62">K346+L346+M346+J$21</f>
        <v>105.99536033692073</v>
      </c>
      <c r="K346" s="19">
        <f t="shared" ref="K346:K409" si="63">K$15*EXP(-0.5*((C346-K$14)/K$16)^2)</f>
        <v>4.8864945979333617E-8</v>
      </c>
      <c r="L346" s="19">
        <f t="shared" ref="L346:L409" si="64">L$15*EXP(-0.5*((C346-L$14)/L$16)^2)</f>
        <v>9.9392585221969743E-3</v>
      </c>
      <c r="M346" s="19">
        <f t="shared" ref="M346:M409" si="65">M$15*EXP(-0.5*((C346-M$14)/M$16)^2)</f>
        <v>3.4925498408223177E-2</v>
      </c>
      <c r="P346" s="68">
        <f t="shared" ref="P346:P409" si="66">C346</f>
        <v>394.8448486328125</v>
      </c>
      <c r="Q346" s="68">
        <f t="shared" ref="Q346:Q409" si="67">F346-J$21</f>
        <v>4.6004468874642157E-2</v>
      </c>
      <c r="R346" s="68">
        <f t="shared" ref="R346:R409" si="68">J346-J$21</f>
        <v>4.4864805795370444E-2</v>
      </c>
      <c r="S346" s="68">
        <f t="shared" ref="S346:S409" si="69">K346</f>
        <v>4.8864945979333617E-8</v>
      </c>
      <c r="T346" s="68">
        <f t="shared" ref="T346:T409" si="70">L346</f>
        <v>9.9392585221969743E-3</v>
      </c>
      <c r="U346" s="68">
        <f t="shared" ref="U346:U409" si="71">M346</f>
        <v>3.4925498408223177E-2</v>
      </c>
    </row>
    <row r="347" spans="3:21" x14ac:dyDescent="0.25">
      <c r="C347" s="42">
        <v>396.13153076171875</v>
      </c>
      <c r="D347" s="42">
        <v>2.1199300000000001</v>
      </c>
      <c r="F347" s="38">
        <f t="shared" si="60"/>
        <v>105.9965</v>
      </c>
      <c r="I347" s="18">
        <f t="shared" si="61"/>
        <v>2.0941139655108436E-6</v>
      </c>
      <c r="J347" s="19">
        <f t="shared" si="62"/>
        <v>105.99505289462529</v>
      </c>
      <c r="K347" s="19">
        <f t="shared" si="63"/>
        <v>3.4952740637797815E-8</v>
      </c>
      <c r="L347" s="19">
        <f t="shared" si="64"/>
        <v>9.245535996502215E-3</v>
      </c>
      <c r="M347" s="19">
        <f t="shared" si="65"/>
        <v>3.5311792550690134E-2</v>
      </c>
      <c r="P347" s="68">
        <f t="shared" si="66"/>
        <v>396.13153076171875</v>
      </c>
      <c r="Q347" s="68">
        <f t="shared" si="67"/>
        <v>4.6004468874642157E-2</v>
      </c>
      <c r="R347" s="68">
        <f t="shared" si="68"/>
        <v>4.4557363499933444E-2</v>
      </c>
      <c r="S347" s="68">
        <f t="shared" si="69"/>
        <v>3.4952740637797815E-8</v>
      </c>
      <c r="T347" s="68">
        <f t="shared" si="70"/>
        <v>9.245535996502215E-3</v>
      </c>
      <c r="U347" s="68">
        <f t="shared" si="71"/>
        <v>3.5311792550690134E-2</v>
      </c>
    </row>
    <row r="348" spans="3:21" x14ac:dyDescent="0.25">
      <c r="C348" s="42">
        <v>397.38287353515625</v>
      </c>
      <c r="D348" s="42">
        <v>2.1198999999999999</v>
      </c>
      <c r="F348" s="38">
        <f t="shared" si="60"/>
        <v>105.99499999999999</v>
      </c>
      <c r="I348" s="18">
        <f t="shared" si="61"/>
        <v>4.4094291632244365E-8</v>
      </c>
      <c r="J348" s="19">
        <f t="shared" si="62"/>
        <v>105.99479001359178</v>
      </c>
      <c r="K348" s="19">
        <f t="shared" si="63"/>
        <v>2.5140343007380958E-8</v>
      </c>
      <c r="L348" s="19">
        <f t="shared" si="64"/>
        <v>8.6055601847223918E-3</v>
      </c>
      <c r="M348" s="19">
        <f t="shared" si="65"/>
        <v>3.5688897141354731E-2</v>
      </c>
      <c r="P348" s="68">
        <f t="shared" si="66"/>
        <v>397.38287353515625</v>
      </c>
      <c r="Q348" s="68">
        <f t="shared" si="67"/>
        <v>4.4504468874634995E-2</v>
      </c>
      <c r="R348" s="68">
        <f t="shared" si="68"/>
        <v>4.4294482466426643E-2</v>
      </c>
      <c r="S348" s="68">
        <f t="shared" si="69"/>
        <v>2.5140343007380958E-8</v>
      </c>
      <c r="T348" s="68">
        <f t="shared" si="70"/>
        <v>8.6055601847223918E-3</v>
      </c>
      <c r="U348" s="68">
        <f t="shared" si="71"/>
        <v>3.5688897141354731E-2</v>
      </c>
    </row>
    <row r="349" spans="3:21" x14ac:dyDescent="0.25">
      <c r="C349" s="42">
        <v>398.73028564453125</v>
      </c>
      <c r="D349" s="42">
        <v>2.11991</v>
      </c>
      <c r="F349" s="38">
        <f t="shared" si="60"/>
        <v>105.99549999999999</v>
      </c>
      <c r="I349" s="18">
        <f t="shared" si="61"/>
        <v>9.1029016882408291E-7</v>
      </c>
      <c r="J349" s="19">
        <f t="shared" si="62"/>
        <v>105.99454590872091</v>
      </c>
      <c r="K349" s="19">
        <f t="shared" si="63"/>
        <v>1.7559840525322586E-8</v>
      </c>
      <c r="L349" s="19">
        <f t="shared" si="64"/>
        <v>7.9538886411184839E-3</v>
      </c>
      <c r="M349" s="19">
        <f t="shared" si="65"/>
        <v>3.6096471394599094E-2</v>
      </c>
      <c r="P349" s="68">
        <f t="shared" si="66"/>
        <v>398.73028564453125</v>
      </c>
      <c r="Q349" s="68">
        <f t="shared" si="67"/>
        <v>4.5004468874637382E-2</v>
      </c>
      <c r="R349" s="68">
        <f t="shared" si="68"/>
        <v>4.4050377595553414E-2</v>
      </c>
      <c r="S349" s="68">
        <f t="shared" si="69"/>
        <v>1.7559840525322586E-8</v>
      </c>
      <c r="T349" s="68">
        <f t="shared" si="70"/>
        <v>7.9538886411184839E-3</v>
      </c>
      <c r="U349" s="68">
        <f t="shared" si="71"/>
        <v>3.6096471394599094E-2</v>
      </c>
    </row>
    <row r="350" spans="3:21" x14ac:dyDescent="0.25">
      <c r="C350" s="42">
        <v>399.97915649414063</v>
      </c>
      <c r="D350" s="42">
        <v>2.11992</v>
      </c>
      <c r="F350" s="38">
        <f t="shared" si="60"/>
        <v>105.996</v>
      </c>
      <c r="I350" s="18">
        <f t="shared" si="61"/>
        <v>2.706514824652216E-6</v>
      </c>
      <c r="J350" s="19">
        <f t="shared" si="62"/>
        <v>105.99435485112386</v>
      </c>
      <c r="K350" s="19">
        <f t="shared" si="63"/>
        <v>1.2544231412660607E-8</v>
      </c>
      <c r="L350" s="19">
        <f t="shared" si="64"/>
        <v>7.3837078575830018E-3</v>
      </c>
      <c r="M350" s="19">
        <f t="shared" si="65"/>
        <v>3.6475599596695406E-2</v>
      </c>
      <c r="P350" s="68">
        <f t="shared" si="66"/>
        <v>399.97915649414063</v>
      </c>
      <c r="Q350" s="68">
        <f t="shared" si="67"/>
        <v>4.550446887463977E-2</v>
      </c>
      <c r="R350" s="68">
        <f t="shared" si="68"/>
        <v>4.3859319998503565E-2</v>
      </c>
      <c r="S350" s="68">
        <f t="shared" si="69"/>
        <v>1.2544231412660607E-8</v>
      </c>
      <c r="T350" s="68">
        <f t="shared" si="70"/>
        <v>7.3837078575830018E-3</v>
      </c>
      <c r="U350" s="68">
        <f t="shared" si="71"/>
        <v>3.6475599596695406E-2</v>
      </c>
    </row>
    <row r="351" spans="3:21" x14ac:dyDescent="0.25">
      <c r="C351" s="42">
        <v>401.31527709960938</v>
      </c>
      <c r="D351" s="42">
        <v>2.1198999999999999</v>
      </c>
      <c r="F351" s="38">
        <f t="shared" si="60"/>
        <v>105.99499999999999</v>
      </c>
      <c r="I351" s="18">
        <f t="shared" si="61"/>
        <v>6.611447145114565E-7</v>
      </c>
      <c r="J351" s="19">
        <f t="shared" si="62"/>
        <v>105.99418689194167</v>
      </c>
      <c r="K351" s="19">
        <f t="shared" si="63"/>
        <v>8.7183141105376986E-9</v>
      </c>
      <c r="L351" s="19">
        <f t="shared" si="64"/>
        <v>6.8087364494475158E-3</v>
      </c>
      <c r="M351" s="19">
        <f t="shared" si="65"/>
        <v>3.6882615648549125E-2</v>
      </c>
      <c r="P351" s="68">
        <f t="shared" si="66"/>
        <v>401.31527709960938</v>
      </c>
      <c r="Q351" s="68">
        <f t="shared" si="67"/>
        <v>4.4504468874634995E-2</v>
      </c>
      <c r="R351" s="68">
        <f t="shared" si="68"/>
        <v>4.3691360816310976E-2</v>
      </c>
      <c r="S351" s="68">
        <f t="shared" si="69"/>
        <v>8.7183141105376986E-9</v>
      </c>
      <c r="T351" s="68">
        <f t="shared" si="70"/>
        <v>6.8087364494475158E-3</v>
      </c>
      <c r="U351" s="68">
        <f t="shared" si="71"/>
        <v>3.6882615648549125E-2</v>
      </c>
    </row>
    <row r="352" spans="3:21" x14ac:dyDescent="0.25">
      <c r="C352" s="42">
        <v>402.65737915039063</v>
      </c>
      <c r="D352" s="42">
        <v>2.11991</v>
      </c>
      <c r="F352" s="38">
        <f t="shared" si="60"/>
        <v>105.99549999999999</v>
      </c>
      <c r="I352" s="18">
        <f t="shared" si="61"/>
        <v>2.0881766037717873E-6</v>
      </c>
      <c r="J352" s="19">
        <f t="shared" si="62"/>
        <v>105.99405494754289</v>
      </c>
      <c r="K352" s="19">
        <f t="shared" si="63"/>
        <v>6.0243955853664092E-9</v>
      </c>
      <c r="L352" s="19">
        <f t="shared" si="64"/>
        <v>6.2665508816416677E-3</v>
      </c>
      <c r="M352" s="19">
        <f t="shared" si="65"/>
        <v>3.7292859511496031E-2</v>
      </c>
      <c r="P352" s="68">
        <f t="shared" si="66"/>
        <v>402.65737915039063</v>
      </c>
      <c r="Q352" s="68">
        <f t="shared" si="67"/>
        <v>4.5004468874637382E-2</v>
      </c>
      <c r="R352" s="68">
        <f t="shared" si="68"/>
        <v>4.3559416417537022E-2</v>
      </c>
      <c r="S352" s="68">
        <f t="shared" si="69"/>
        <v>6.0243955853664092E-9</v>
      </c>
      <c r="T352" s="68">
        <f t="shared" si="70"/>
        <v>6.2665508816416677E-3</v>
      </c>
      <c r="U352" s="68">
        <f t="shared" si="71"/>
        <v>3.7292859511496031E-2</v>
      </c>
    </row>
    <row r="353" spans="3:21" x14ac:dyDescent="0.25">
      <c r="C353" s="42">
        <v>403.93817138671875</v>
      </c>
      <c r="D353" s="42">
        <v>2.1198999999999999</v>
      </c>
      <c r="F353" s="38">
        <f t="shared" si="60"/>
        <v>105.99499999999999</v>
      </c>
      <c r="I353" s="18">
        <f t="shared" si="61"/>
        <v>1.076954999804501E-6</v>
      </c>
      <c r="J353" s="19">
        <f t="shared" si="62"/>
        <v>105.99396223557595</v>
      </c>
      <c r="K353" s="19">
        <f t="shared" si="63"/>
        <v>4.2174008479201621E-9</v>
      </c>
      <c r="L353" s="19">
        <f t="shared" si="64"/>
        <v>5.7810738052413695E-3</v>
      </c>
      <c r="M353" s="19">
        <f t="shared" si="65"/>
        <v>3.7685626427949599E-2</v>
      </c>
      <c r="P353" s="68">
        <f t="shared" si="66"/>
        <v>403.93817138671875</v>
      </c>
      <c r="Q353" s="68">
        <f t="shared" si="67"/>
        <v>4.4504468874634995E-2</v>
      </c>
      <c r="R353" s="68">
        <f t="shared" si="68"/>
        <v>4.3466704450594307E-2</v>
      </c>
      <c r="S353" s="68">
        <f t="shared" si="69"/>
        <v>4.2174008479201621E-9</v>
      </c>
      <c r="T353" s="68">
        <f t="shared" si="70"/>
        <v>5.7810738052413695E-3</v>
      </c>
      <c r="U353" s="68">
        <f t="shared" si="71"/>
        <v>3.7685626427949599E-2</v>
      </c>
    </row>
    <row r="354" spans="3:21" x14ac:dyDescent="0.25">
      <c r="C354" s="42">
        <v>405.24575805664063</v>
      </c>
      <c r="D354" s="42">
        <v>2.1198899999999998</v>
      </c>
      <c r="F354" s="38">
        <f t="shared" si="60"/>
        <v>105.99449999999999</v>
      </c>
      <c r="I354" s="18">
        <f t="shared" si="61"/>
        <v>3.6020539465384854E-7</v>
      </c>
      <c r="J354" s="19">
        <f t="shared" si="62"/>
        <v>105.99389982886218</v>
      </c>
      <c r="K354" s="19">
        <f t="shared" si="63"/>
        <v>2.9190491972424651E-9</v>
      </c>
      <c r="L354" s="19">
        <f t="shared" si="64"/>
        <v>5.3164623287847209E-3</v>
      </c>
      <c r="M354" s="19">
        <f t="shared" si="65"/>
        <v>3.8087832488988935E-2</v>
      </c>
      <c r="P354" s="68">
        <f t="shared" si="66"/>
        <v>405.24575805664063</v>
      </c>
      <c r="Q354" s="68">
        <f t="shared" si="67"/>
        <v>4.4004468874632607E-2</v>
      </c>
      <c r="R354" s="68">
        <f t="shared" si="68"/>
        <v>4.3404297736827857E-2</v>
      </c>
      <c r="S354" s="68">
        <f t="shared" si="69"/>
        <v>2.9190491972424651E-9</v>
      </c>
      <c r="T354" s="68">
        <f t="shared" si="70"/>
        <v>5.3164623287847209E-3</v>
      </c>
      <c r="U354" s="68">
        <f t="shared" si="71"/>
        <v>3.8087832488988935E-2</v>
      </c>
    </row>
    <row r="355" spans="3:21" x14ac:dyDescent="0.25">
      <c r="C355" s="42">
        <v>406.55233764648438</v>
      </c>
      <c r="D355" s="42">
        <v>2.1198800000000002</v>
      </c>
      <c r="F355" s="38">
        <f t="shared" si="60"/>
        <v>105.99400000000001</v>
      </c>
      <c r="I355" s="18">
        <f t="shared" si="61"/>
        <v>1.7223391471031141E-8</v>
      </c>
      <c r="J355" s="19">
        <f t="shared" si="62"/>
        <v>105.99386876208068</v>
      </c>
      <c r="K355" s="19">
        <f t="shared" si="63"/>
        <v>2.0130310533848726E-9</v>
      </c>
      <c r="L355" s="19">
        <f t="shared" si="64"/>
        <v>4.8823182685831037E-3</v>
      </c>
      <c r="M355" s="19">
        <f t="shared" si="65"/>
        <v>3.849091067371016E-2</v>
      </c>
      <c r="P355" s="68">
        <f t="shared" si="66"/>
        <v>406.55233764648438</v>
      </c>
      <c r="Q355" s="68">
        <f t="shared" si="67"/>
        <v>4.3504468874658642E-2</v>
      </c>
      <c r="R355" s="68">
        <f t="shared" si="68"/>
        <v>4.3373230955324971E-2</v>
      </c>
      <c r="S355" s="68">
        <f t="shared" si="69"/>
        <v>2.0130310533848726E-9</v>
      </c>
      <c r="T355" s="68">
        <f t="shared" si="70"/>
        <v>4.8823182685831037E-3</v>
      </c>
      <c r="U355" s="68">
        <f t="shared" si="71"/>
        <v>3.849091067371016E-2</v>
      </c>
    </row>
    <row r="356" spans="3:21" x14ac:dyDescent="0.25">
      <c r="C356" s="42">
        <v>407.83309936523438</v>
      </c>
      <c r="D356" s="42">
        <v>2.1198999999999999</v>
      </c>
      <c r="F356" s="38">
        <f t="shared" si="60"/>
        <v>105.99499999999999</v>
      </c>
      <c r="I356" s="18">
        <f t="shared" si="61"/>
        <v>1.2827216886403877E-6</v>
      </c>
      <c r="J356" s="19">
        <f t="shared" si="62"/>
        <v>105.993867426961</v>
      </c>
      <c r="K356" s="19">
        <f t="shared" si="63"/>
        <v>1.3931216977447243E-9</v>
      </c>
      <c r="L356" s="19">
        <f t="shared" si="64"/>
        <v>4.4847746846180094E-3</v>
      </c>
      <c r="M356" s="19">
        <f t="shared" si="65"/>
        <v>3.8887119757908144E-2</v>
      </c>
      <c r="P356" s="68">
        <f t="shared" si="66"/>
        <v>407.83309936523438</v>
      </c>
      <c r="Q356" s="68">
        <f t="shared" si="67"/>
        <v>4.4504468874634995E-2</v>
      </c>
      <c r="R356" s="68">
        <f t="shared" si="68"/>
        <v>4.3371895835647933E-2</v>
      </c>
      <c r="S356" s="68">
        <f t="shared" si="69"/>
        <v>1.3931216977447243E-9</v>
      </c>
      <c r="T356" s="68">
        <f t="shared" si="70"/>
        <v>4.4847746846180094E-3</v>
      </c>
      <c r="U356" s="68">
        <f t="shared" si="71"/>
        <v>3.8887119757908144E-2</v>
      </c>
    </row>
    <row r="357" spans="3:21" x14ac:dyDescent="0.25">
      <c r="C357" s="42">
        <v>409.16302490234375</v>
      </c>
      <c r="D357" s="42">
        <v>2.1198800000000002</v>
      </c>
      <c r="F357" s="38">
        <f t="shared" si="60"/>
        <v>105.99400000000001</v>
      </c>
      <c r="I357" s="18">
        <f t="shared" si="61"/>
        <v>1.0978919575145507E-8</v>
      </c>
      <c r="J357" s="19">
        <f t="shared" si="62"/>
        <v>105.99389521966037</v>
      </c>
      <c r="K357" s="19">
        <f t="shared" si="63"/>
        <v>9.467871111174798E-10</v>
      </c>
      <c r="L357" s="19">
        <f t="shared" si="64"/>
        <v>4.1000562620710718E-3</v>
      </c>
      <c r="M357" s="19">
        <f t="shared" si="65"/>
        <v>3.9299631326159594E-2</v>
      </c>
      <c r="P357" s="68">
        <f t="shared" si="66"/>
        <v>409.16302490234375</v>
      </c>
      <c r="Q357" s="68">
        <f t="shared" si="67"/>
        <v>4.3504468874658642E-2</v>
      </c>
      <c r="R357" s="68">
        <f t="shared" si="68"/>
        <v>4.3399688535018299E-2</v>
      </c>
      <c r="S357" s="68">
        <f t="shared" si="69"/>
        <v>9.467871111174798E-10</v>
      </c>
      <c r="T357" s="68">
        <f t="shared" si="70"/>
        <v>4.1000562620710718E-3</v>
      </c>
      <c r="U357" s="68">
        <f t="shared" si="71"/>
        <v>3.9299631326159594E-2</v>
      </c>
    </row>
    <row r="358" spans="3:21" x14ac:dyDescent="0.25">
      <c r="C358" s="42">
        <v>410.48699951171875</v>
      </c>
      <c r="D358" s="42">
        <v>2.11991</v>
      </c>
      <c r="F358" s="38">
        <f t="shared" si="60"/>
        <v>105.99549999999999</v>
      </c>
      <c r="I358" s="18">
        <f t="shared" si="61"/>
        <v>2.3992360093488436E-6</v>
      </c>
      <c r="J358" s="19">
        <f t="shared" si="62"/>
        <v>105.99395105325806</v>
      </c>
      <c r="K358" s="19">
        <f t="shared" si="63"/>
        <v>6.4195784081278893E-10</v>
      </c>
      <c r="L358" s="19">
        <f t="shared" si="64"/>
        <v>3.7441741717317719E-3</v>
      </c>
      <c r="M358" s="19">
        <f t="shared" si="65"/>
        <v>3.971134731901408E-2</v>
      </c>
      <c r="P358" s="68">
        <f t="shared" si="66"/>
        <v>410.48699951171875</v>
      </c>
      <c r="Q358" s="68">
        <f t="shared" si="67"/>
        <v>4.5004468874637382E-2</v>
      </c>
      <c r="R358" s="68">
        <f t="shared" si="68"/>
        <v>4.3455522132703095E-2</v>
      </c>
      <c r="S358" s="68">
        <f t="shared" si="69"/>
        <v>6.4195784081278893E-10</v>
      </c>
      <c r="T358" s="68">
        <f t="shared" si="70"/>
        <v>3.7441741717317719E-3</v>
      </c>
      <c r="U358" s="68">
        <f t="shared" si="71"/>
        <v>3.971134731901408E-2</v>
      </c>
    </row>
    <row r="359" spans="3:21" x14ac:dyDescent="0.25">
      <c r="C359" s="42">
        <v>411.802978515625</v>
      </c>
      <c r="D359" s="42">
        <v>2.11992</v>
      </c>
      <c r="F359" s="38">
        <f t="shared" si="60"/>
        <v>105.996</v>
      </c>
      <c r="I359" s="18">
        <f t="shared" si="61"/>
        <v>3.8689611313936351E-6</v>
      </c>
      <c r="J359" s="19">
        <f t="shared" si="62"/>
        <v>105.99403303250372</v>
      </c>
      <c r="K359" s="19">
        <f t="shared" si="63"/>
        <v>4.3455014360926867E-10</v>
      </c>
      <c r="L359" s="19">
        <f t="shared" si="64"/>
        <v>3.4159426070975501E-3</v>
      </c>
      <c r="M359" s="19">
        <f t="shared" si="65"/>
        <v>4.0121558336717059E-2</v>
      </c>
      <c r="P359" s="68">
        <f t="shared" si="66"/>
        <v>411.802978515625</v>
      </c>
      <c r="Q359" s="68">
        <f t="shared" si="67"/>
        <v>4.550446887463977E-2</v>
      </c>
      <c r="R359" s="68">
        <f t="shared" si="68"/>
        <v>4.3537501378366983E-2</v>
      </c>
      <c r="S359" s="68">
        <f t="shared" si="69"/>
        <v>4.3455014360926867E-10</v>
      </c>
      <c r="T359" s="68">
        <f t="shared" si="70"/>
        <v>3.4159426070975501E-3</v>
      </c>
      <c r="U359" s="68">
        <f t="shared" si="71"/>
        <v>4.0121558336717059E-2</v>
      </c>
    </row>
    <row r="360" spans="3:21" x14ac:dyDescent="0.25">
      <c r="C360" s="42">
        <v>413.1224365234375</v>
      </c>
      <c r="D360" s="42">
        <v>2.11992</v>
      </c>
      <c r="F360" s="38">
        <f t="shared" si="60"/>
        <v>105.996</v>
      </c>
      <c r="I360" s="18">
        <f t="shared" si="61"/>
        <v>3.4582002192905148E-6</v>
      </c>
      <c r="J360" s="19">
        <f t="shared" si="62"/>
        <v>105.9941403763232</v>
      </c>
      <c r="K360" s="19">
        <f t="shared" si="63"/>
        <v>2.9267377431798705E-10</v>
      </c>
      <c r="L360" s="19">
        <f t="shared" si="64"/>
        <v>3.1110665220876656E-3</v>
      </c>
      <c r="M360" s="19">
        <f t="shared" si="65"/>
        <v>4.0533778383080532E-2</v>
      </c>
      <c r="P360" s="68">
        <f t="shared" si="66"/>
        <v>413.1224365234375</v>
      </c>
      <c r="Q360" s="68">
        <f t="shared" si="67"/>
        <v>4.550446887463977E-2</v>
      </c>
      <c r="R360" s="68">
        <f t="shared" si="68"/>
        <v>4.3644845197846394E-2</v>
      </c>
      <c r="S360" s="68">
        <f t="shared" si="69"/>
        <v>2.9267377431798705E-10</v>
      </c>
      <c r="T360" s="68">
        <f t="shared" si="70"/>
        <v>3.1110665220876656E-3</v>
      </c>
      <c r="U360" s="68">
        <f t="shared" si="71"/>
        <v>4.0533778383080532E-2</v>
      </c>
    </row>
    <row r="361" spans="3:21" x14ac:dyDescent="0.25">
      <c r="C361" s="42">
        <v>414.4296875</v>
      </c>
      <c r="D361" s="42">
        <v>2.1198999999999999</v>
      </c>
      <c r="F361" s="38">
        <f t="shared" si="60"/>
        <v>105.99499999999999</v>
      </c>
      <c r="I361" s="18">
        <f t="shared" si="61"/>
        <v>5.3255976472760209E-7</v>
      </c>
      <c r="J361" s="19">
        <f t="shared" si="62"/>
        <v>105.99427023307506</v>
      </c>
      <c r="K361" s="19">
        <f t="shared" si="63"/>
        <v>1.9705894876925647E-10</v>
      </c>
      <c r="L361" s="19">
        <f t="shared" si="64"/>
        <v>2.831661618024089E-3</v>
      </c>
      <c r="M361" s="19">
        <f t="shared" si="65"/>
        <v>4.0943040134615673E-2</v>
      </c>
      <c r="P361" s="68">
        <f t="shared" si="66"/>
        <v>414.4296875</v>
      </c>
      <c r="Q361" s="68">
        <f t="shared" si="67"/>
        <v>4.4504468874634995E-2</v>
      </c>
      <c r="R361" s="68">
        <f t="shared" si="68"/>
        <v>4.3774701949701011E-2</v>
      </c>
      <c r="S361" s="68">
        <f t="shared" si="69"/>
        <v>1.9705894876925647E-10</v>
      </c>
      <c r="T361" s="68">
        <f t="shared" si="70"/>
        <v>2.831661618024089E-3</v>
      </c>
      <c r="U361" s="68">
        <f t="shared" si="71"/>
        <v>4.0943040134615673E-2</v>
      </c>
    </row>
    <row r="362" spans="3:21" x14ac:dyDescent="0.25">
      <c r="C362" s="42">
        <v>415.74703979492188</v>
      </c>
      <c r="D362" s="42">
        <v>2.11992</v>
      </c>
      <c r="F362" s="38">
        <f t="shared" si="60"/>
        <v>105.996</v>
      </c>
      <c r="I362" s="18">
        <f t="shared" si="61"/>
        <v>2.4855345092647726E-6</v>
      </c>
      <c r="J362" s="19">
        <f t="shared" si="62"/>
        <v>105.99442344219602</v>
      </c>
      <c r="K362" s="19">
        <f t="shared" si="63"/>
        <v>1.3174967311696558E-10</v>
      </c>
      <c r="L362" s="19">
        <f t="shared" si="64"/>
        <v>2.5716441548627829E-3</v>
      </c>
      <c r="M362" s="19">
        <f t="shared" si="65"/>
        <v>4.135626678406E-2</v>
      </c>
      <c r="P362" s="68">
        <f t="shared" si="66"/>
        <v>415.74703979492188</v>
      </c>
      <c r="Q362" s="68">
        <f t="shared" si="67"/>
        <v>4.550446887463977E-2</v>
      </c>
      <c r="R362" s="68">
        <f t="shared" si="68"/>
        <v>4.3927911070667847E-2</v>
      </c>
      <c r="S362" s="68">
        <f t="shared" si="69"/>
        <v>1.3174967311696558E-10</v>
      </c>
      <c r="T362" s="68">
        <f t="shared" si="70"/>
        <v>2.5716441548627829E-3</v>
      </c>
      <c r="U362" s="68">
        <f t="shared" si="71"/>
        <v>4.135626678406E-2</v>
      </c>
    </row>
    <row r="363" spans="3:21" x14ac:dyDescent="0.25">
      <c r="C363" s="42">
        <v>417.02224731445313</v>
      </c>
      <c r="D363" s="42">
        <v>2.11992</v>
      </c>
      <c r="F363" s="38">
        <f t="shared" si="60"/>
        <v>105.996</v>
      </c>
      <c r="I363" s="18">
        <f t="shared" si="61"/>
        <v>1.9827661803034796E-6</v>
      </c>
      <c r="J363" s="19">
        <f t="shared" si="62"/>
        <v>105.99459189269574</v>
      </c>
      <c r="K363" s="19">
        <f t="shared" si="63"/>
        <v>8.8887552493219505E-11</v>
      </c>
      <c r="L363" s="19">
        <f t="shared" si="64"/>
        <v>2.3393770521228786E-3</v>
      </c>
      <c r="M363" s="19">
        <f t="shared" si="65"/>
        <v>4.175698442937259E-2</v>
      </c>
      <c r="P363" s="68">
        <f t="shared" si="66"/>
        <v>417.02224731445313</v>
      </c>
      <c r="Q363" s="68">
        <f t="shared" si="67"/>
        <v>4.550446887463977E-2</v>
      </c>
      <c r="R363" s="68">
        <f t="shared" si="68"/>
        <v>4.4096361570382214E-2</v>
      </c>
      <c r="S363" s="68">
        <f t="shared" si="69"/>
        <v>8.8887552493219505E-11</v>
      </c>
      <c r="T363" s="68">
        <f t="shared" si="70"/>
        <v>2.3393770521228786E-3</v>
      </c>
      <c r="U363" s="68">
        <f t="shared" si="71"/>
        <v>4.175698442937259E-2</v>
      </c>
    </row>
    <row r="364" spans="3:21" x14ac:dyDescent="0.25">
      <c r="C364" s="42">
        <v>418.41207885742188</v>
      </c>
      <c r="D364" s="42">
        <v>2.1198999999999999</v>
      </c>
      <c r="F364" s="38">
        <f t="shared" si="60"/>
        <v>105.99499999999999</v>
      </c>
      <c r="I364" s="18">
        <f t="shared" si="61"/>
        <v>4.1340037197129488E-8</v>
      </c>
      <c r="J364" s="19">
        <f t="shared" si="62"/>
        <v>105.99479667750444</v>
      </c>
      <c r="K364" s="19">
        <f t="shared" si="63"/>
        <v>5.7638810607220103E-11</v>
      </c>
      <c r="L364" s="19">
        <f t="shared" si="64"/>
        <v>2.1066939213816322E-3</v>
      </c>
      <c r="M364" s="19">
        <f t="shared" si="65"/>
        <v>4.219445240006986E-2</v>
      </c>
      <c r="P364" s="68">
        <f t="shared" si="66"/>
        <v>418.41207885742188</v>
      </c>
      <c r="Q364" s="68">
        <f t="shared" si="67"/>
        <v>4.4504468874634995E-2</v>
      </c>
      <c r="R364" s="68">
        <f t="shared" si="68"/>
        <v>4.4301146379083889E-2</v>
      </c>
      <c r="S364" s="68">
        <f t="shared" si="69"/>
        <v>5.7638810607220103E-11</v>
      </c>
      <c r="T364" s="68">
        <f t="shared" si="70"/>
        <v>2.1066939213816322E-3</v>
      </c>
      <c r="U364" s="68">
        <f t="shared" si="71"/>
        <v>4.219445240006986E-2</v>
      </c>
    </row>
    <row r="365" spans="3:21" x14ac:dyDescent="0.25">
      <c r="C365" s="42">
        <v>419.71865844726563</v>
      </c>
      <c r="D365" s="42">
        <v>2.11991</v>
      </c>
      <c r="F365" s="38">
        <f t="shared" si="60"/>
        <v>105.99549999999999</v>
      </c>
      <c r="I365" s="18">
        <f t="shared" si="61"/>
        <v>2.4198309707544614E-7</v>
      </c>
      <c r="J365" s="19">
        <f t="shared" si="62"/>
        <v>105.99500808222528</v>
      </c>
      <c r="K365" s="19">
        <f t="shared" si="63"/>
        <v>3.8202658843208146E-11</v>
      </c>
      <c r="L365" s="19">
        <f t="shared" si="64"/>
        <v>1.9062026310268014E-3</v>
      </c>
      <c r="M365" s="19">
        <f t="shared" si="65"/>
        <v>4.2606348430698687E-2</v>
      </c>
      <c r="P365" s="68">
        <f t="shared" si="66"/>
        <v>419.71865844726563</v>
      </c>
      <c r="Q365" s="68">
        <f t="shared" si="67"/>
        <v>4.5004468874637382E-2</v>
      </c>
      <c r="R365" s="68">
        <f t="shared" si="68"/>
        <v>4.4512551099927578E-2</v>
      </c>
      <c r="S365" s="68">
        <f t="shared" si="69"/>
        <v>3.8202658843208146E-11</v>
      </c>
      <c r="T365" s="68">
        <f t="shared" si="70"/>
        <v>1.9062026310268014E-3</v>
      </c>
      <c r="U365" s="68">
        <f t="shared" si="71"/>
        <v>4.2606348430698687E-2</v>
      </c>
    </row>
    <row r="366" spans="3:21" x14ac:dyDescent="0.25">
      <c r="C366" s="42">
        <v>420.9886474609375</v>
      </c>
      <c r="D366" s="42">
        <v>2.1199400000000002</v>
      </c>
      <c r="F366" s="38">
        <f t="shared" si="60"/>
        <v>105.99700000000001</v>
      </c>
      <c r="I366" s="18">
        <f t="shared" si="61"/>
        <v>3.1330328601020286E-6</v>
      </c>
      <c r="J366" s="19">
        <f t="shared" si="62"/>
        <v>105.99522996246931</v>
      </c>
      <c r="K366" s="19">
        <f t="shared" si="63"/>
        <v>2.5517357744079062E-11</v>
      </c>
      <c r="L366" s="19">
        <f t="shared" si="64"/>
        <v>1.7271932175899562E-3</v>
      </c>
      <c r="M366" s="19">
        <f t="shared" si="65"/>
        <v>4.3007238100842643E-2</v>
      </c>
      <c r="P366" s="68">
        <f t="shared" si="66"/>
        <v>420.9886474609375</v>
      </c>
      <c r="Q366" s="68">
        <f t="shared" si="67"/>
        <v>4.6504468874658755E-2</v>
      </c>
      <c r="R366" s="68">
        <f t="shared" si="68"/>
        <v>4.4734431343954384E-2</v>
      </c>
      <c r="S366" s="68">
        <f t="shared" si="69"/>
        <v>2.5517357744079062E-11</v>
      </c>
      <c r="T366" s="68">
        <f t="shared" si="70"/>
        <v>1.7271932175899562E-3</v>
      </c>
      <c r="U366" s="68">
        <f t="shared" si="71"/>
        <v>4.3007238100842643E-2</v>
      </c>
    </row>
    <row r="367" spans="3:21" x14ac:dyDescent="0.25">
      <c r="C367" s="42">
        <v>422.30181884765625</v>
      </c>
      <c r="D367" s="42">
        <v>2.1199300000000001</v>
      </c>
      <c r="F367" s="38">
        <f t="shared" si="60"/>
        <v>105.9965</v>
      </c>
      <c r="I367" s="18">
        <f t="shared" si="61"/>
        <v>1.050100555807296E-6</v>
      </c>
      <c r="J367" s="19">
        <f t="shared" si="62"/>
        <v>105.99547525585837</v>
      </c>
      <c r="K367" s="19">
        <f t="shared" si="63"/>
        <v>1.6746338926915795E-11</v>
      </c>
      <c r="L367" s="19">
        <f t="shared" si="64"/>
        <v>1.5574783621427443E-3</v>
      </c>
      <c r="M367" s="19">
        <f t="shared" si="65"/>
        <v>4.3422246354128918E-2</v>
      </c>
      <c r="P367" s="68">
        <f t="shared" si="66"/>
        <v>422.30181884765625</v>
      </c>
      <c r="Q367" s="68">
        <f t="shared" si="67"/>
        <v>4.6004468874642157E-2</v>
      </c>
      <c r="R367" s="68">
        <f t="shared" si="68"/>
        <v>4.4979724733011039E-2</v>
      </c>
      <c r="S367" s="68">
        <f t="shared" si="69"/>
        <v>1.6746338926915795E-11</v>
      </c>
      <c r="T367" s="68">
        <f t="shared" si="70"/>
        <v>1.5574783621427443E-3</v>
      </c>
      <c r="U367" s="68">
        <f t="shared" si="71"/>
        <v>4.3422246354128918E-2</v>
      </c>
    </row>
    <row r="368" spans="3:21" x14ac:dyDescent="0.25">
      <c r="C368" s="42">
        <v>423.64462280273438</v>
      </c>
      <c r="D368" s="42">
        <v>2.1199300000000001</v>
      </c>
      <c r="F368" s="38">
        <f t="shared" si="60"/>
        <v>105.9965</v>
      </c>
      <c r="I368" s="18">
        <f t="shared" si="61"/>
        <v>5.7515066832590249E-7</v>
      </c>
      <c r="J368" s="19">
        <f t="shared" si="62"/>
        <v>105.99574161311435</v>
      </c>
      <c r="K368" s="19">
        <f t="shared" si="63"/>
        <v>1.0841524220995706E-11</v>
      </c>
      <c r="L368" s="19">
        <f t="shared" si="64"/>
        <v>1.3990150152401084E-3</v>
      </c>
      <c r="M368" s="19">
        <f t="shared" si="65"/>
        <v>4.3847066962911671E-2</v>
      </c>
      <c r="P368" s="68">
        <f t="shared" si="66"/>
        <v>423.64462280273438</v>
      </c>
      <c r="Q368" s="68">
        <f t="shared" si="67"/>
        <v>4.6004468874642157E-2</v>
      </c>
      <c r="R368" s="68">
        <f t="shared" si="68"/>
        <v>4.5246081988992159E-2</v>
      </c>
      <c r="S368" s="68">
        <f t="shared" si="69"/>
        <v>1.0841524220995706E-11</v>
      </c>
      <c r="T368" s="68">
        <f t="shared" si="70"/>
        <v>1.3990150152401084E-3</v>
      </c>
      <c r="U368" s="68">
        <f t="shared" si="71"/>
        <v>4.3847066962911671E-2</v>
      </c>
    </row>
    <row r="369" spans="3:21" x14ac:dyDescent="0.25">
      <c r="C369" s="42">
        <v>424.907958984375</v>
      </c>
      <c r="D369" s="42">
        <v>2.11992</v>
      </c>
      <c r="F369" s="38">
        <f t="shared" si="60"/>
        <v>105.996</v>
      </c>
      <c r="I369" s="18">
        <f t="shared" si="61"/>
        <v>3.0442598468077734E-11</v>
      </c>
      <c r="J369" s="19">
        <f t="shared" si="62"/>
        <v>105.99600551748117</v>
      </c>
      <c r="K369" s="19">
        <f t="shared" si="63"/>
        <v>7.1744229079104818E-12</v>
      </c>
      <c r="L369" s="19">
        <f t="shared" si="64"/>
        <v>1.2628874753754396E-3</v>
      </c>
      <c r="M369" s="19">
        <f t="shared" si="65"/>
        <v>4.4247098873259089E-2</v>
      </c>
      <c r="P369" s="68">
        <f t="shared" si="66"/>
        <v>424.907958984375</v>
      </c>
      <c r="Q369" s="68">
        <f t="shared" si="67"/>
        <v>4.550446887463977E-2</v>
      </c>
      <c r="R369" s="68">
        <f t="shared" si="68"/>
        <v>4.5509986355810383E-2</v>
      </c>
      <c r="S369" s="68">
        <f t="shared" si="69"/>
        <v>7.1744229079104818E-12</v>
      </c>
      <c r="T369" s="68">
        <f t="shared" si="70"/>
        <v>1.2628874753754396E-3</v>
      </c>
      <c r="U369" s="68">
        <f t="shared" si="71"/>
        <v>4.4247098873259089E-2</v>
      </c>
    </row>
    <row r="370" spans="3:21" x14ac:dyDescent="0.25">
      <c r="C370" s="42">
        <v>426.21209716796875</v>
      </c>
      <c r="D370" s="42">
        <v>2.11992</v>
      </c>
      <c r="F370" s="38">
        <f t="shared" si="60"/>
        <v>105.996</v>
      </c>
      <c r="I370" s="18">
        <f t="shared" si="61"/>
        <v>8.4380426392078173E-8</v>
      </c>
      <c r="J370" s="19">
        <f t="shared" si="62"/>
        <v>105.9962904830914</v>
      </c>
      <c r="K370" s="19">
        <f t="shared" si="63"/>
        <v>4.6667633277651049E-12</v>
      </c>
      <c r="L370" s="19">
        <f t="shared" si="64"/>
        <v>1.1346051846983834E-3</v>
      </c>
      <c r="M370" s="19">
        <f t="shared" si="65"/>
        <v>4.4660346776682756E-2</v>
      </c>
      <c r="P370" s="68">
        <f t="shared" si="66"/>
        <v>426.21209716796875</v>
      </c>
      <c r="Q370" s="68">
        <f t="shared" si="67"/>
        <v>4.550446887463977E-2</v>
      </c>
      <c r="R370" s="68">
        <f t="shared" si="68"/>
        <v>4.579495196604455E-2</v>
      </c>
      <c r="S370" s="68">
        <f t="shared" si="69"/>
        <v>4.6667633277651049E-12</v>
      </c>
      <c r="T370" s="68">
        <f t="shared" si="70"/>
        <v>1.1346051846983834E-3</v>
      </c>
      <c r="U370" s="68">
        <f t="shared" si="71"/>
        <v>4.4660346776682756E-2</v>
      </c>
    </row>
    <row r="371" spans="3:21" x14ac:dyDescent="0.25">
      <c r="C371" s="42">
        <v>427.59426879882813</v>
      </c>
      <c r="D371" s="42">
        <v>2.1198800000000002</v>
      </c>
      <c r="F371" s="38">
        <f t="shared" si="60"/>
        <v>105.99400000000001</v>
      </c>
      <c r="I371" s="18">
        <f t="shared" si="61"/>
        <v>6.7877615874096363E-6</v>
      </c>
      <c r="J371" s="19">
        <f t="shared" si="62"/>
        <v>105.99660533329681</v>
      </c>
      <c r="K371" s="19">
        <f t="shared" si="63"/>
        <v>2.945843179749281E-12</v>
      </c>
      <c r="L371" s="19">
        <f t="shared" si="64"/>
        <v>1.011222725149035E-3</v>
      </c>
      <c r="M371" s="19">
        <f t="shared" si="65"/>
        <v>4.5098579443361451E-2</v>
      </c>
      <c r="P371" s="68">
        <f t="shared" si="66"/>
        <v>427.59426879882813</v>
      </c>
      <c r="Q371" s="68">
        <f t="shared" si="67"/>
        <v>4.3504468874658642E-2</v>
      </c>
      <c r="R371" s="68">
        <f t="shared" si="68"/>
        <v>4.6109802171457659E-2</v>
      </c>
      <c r="S371" s="68">
        <f t="shared" si="69"/>
        <v>2.945843179749281E-12</v>
      </c>
      <c r="T371" s="68">
        <f t="shared" si="70"/>
        <v>1.011222725149035E-3</v>
      </c>
      <c r="U371" s="68">
        <f t="shared" si="71"/>
        <v>4.5098579443361451E-2</v>
      </c>
    </row>
    <row r="372" spans="3:21" x14ac:dyDescent="0.25">
      <c r="C372" s="42">
        <v>428.93670654296875</v>
      </c>
      <c r="D372" s="42">
        <v>2.1198999999999999</v>
      </c>
      <c r="F372" s="38">
        <f t="shared" si="60"/>
        <v>105.99499999999999</v>
      </c>
      <c r="I372" s="18">
        <f t="shared" si="61"/>
        <v>3.6969658453773845E-6</v>
      </c>
      <c r="J372" s="19">
        <f t="shared" si="62"/>
        <v>105.99692274955346</v>
      </c>
      <c r="K372" s="19">
        <f t="shared" si="63"/>
        <v>1.8763577183367005E-12</v>
      </c>
      <c r="L372" s="19">
        <f t="shared" si="64"/>
        <v>9.028217606587112E-4</v>
      </c>
      <c r="M372" s="19">
        <f t="shared" si="65"/>
        <v>4.552439666556745E-2</v>
      </c>
      <c r="P372" s="68">
        <f t="shared" si="66"/>
        <v>428.93670654296875</v>
      </c>
      <c r="Q372" s="68">
        <f t="shared" si="67"/>
        <v>4.4504468874634995E-2</v>
      </c>
      <c r="R372" s="68">
        <f t="shared" si="68"/>
        <v>4.6427218428107153E-2</v>
      </c>
      <c r="S372" s="68">
        <f t="shared" si="69"/>
        <v>1.8763577183367005E-12</v>
      </c>
      <c r="T372" s="68">
        <f t="shared" si="70"/>
        <v>9.028217606587112E-4</v>
      </c>
      <c r="U372" s="68">
        <f t="shared" si="71"/>
        <v>4.552439666556745E-2</v>
      </c>
    </row>
    <row r="373" spans="3:21" x14ac:dyDescent="0.25">
      <c r="C373" s="42">
        <v>430.18264770507813</v>
      </c>
      <c r="D373" s="42">
        <v>2.11991</v>
      </c>
      <c r="F373" s="38">
        <f t="shared" si="60"/>
        <v>105.99549999999999</v>
      </c>
      <c r="I373" s="18">
        <f t="shared" si="61"/>
        <v>2.9816470882667058E-6</v>
      </c>
      <c r="J373" s="19">
        <f t="shared" si="62"/>
        <v>105.99722674465056</v>
      </c>
      <c r="K373" s="19">
        <f t="shared" si="63"/>
        <v>1.2299508377835197E-12</v>
      </c>
      <c r="L373" s="19">
        <f t="shared" si="64"/>
        <v>8.1150979841134807E-4</v>
      </c>
      <c r="M373" s="19">
        <f t="shared" si="65"/>
        <v>4.5919703725560895E-2</v>
      </c>
      <c r="P373" s="68">
        <f t="shared" si="66"/>
        <v>430.18264770507813</v>
      </c>
      <c r="Q373" s="68">
        <f t="shared" si="67"/>
        <v>4.5004468874637382E-2</v>
      </c>
      <c r="R373" s="68">
        <f t="shared" si="68"/>
        <v>4.6731213525205817E-2</v>
      </c>
      <c r="S373" s="68">
        <f t="shared" si="69"/>
        <v>1.2299508377835197E-12</v>
      </c>
      <c r="T373" s="68">
        <f t="shared" si="70"/>
        <v>8.1150979841134807E-4</v>
      </c>
      <c r="U373" s="68">
        <f t="shared" si="71"/>
        <v>4.5919703725560895E-2</v>
      </c>
    </row>
    <row r="374" spans="3:21" x14ac:dyDescent="0.25">
      <c r="C374" s="42">
        <v>431.49514770507813</v>
      </c>
      <c r="D374" s="42">
        <v>2.11991</v>
      </c>
      <c r="F374" s="38">
        <f t="shared" si="60"/>
        <v>105.99549999999999</v>
      </c>
      <c r="I374" s="18">
        <f t="shared" si="61"/>
        <v>4.2268840506266389E-6</v>
      </c>
      <c r="J374" s="19">
        <f t="shared" si="62"/>
        <v>105.99755593872734</v>
      </c>
      <c r="K374" s="19">
        <f t="shared" si="63"/>
        <v>7.8519834989267794E-13</v>
      </c>
      <c r="L374" s="19">
        <f t="shared" si="64"/>
        <v>7.2424180134673531E-4</v>
      </c>
      <c r="M374" s="19">
        <f t="shared" si="65"/>
        <v>4.6336165799860662E-2</v>
      </c>
      <c r="P374" s="68">
        <f t="shared" si="66"/>
        <v>431.49514770507813</v>
      </c>
      <c r="Q374" s="68">
        <f t="shared" si="67"/>
        <v>4.5004468874637382E-2</v>
      </c>
      <c r="R374" s="68">
        <f t="shared" si="68"/>
        <v>4.7060407601989596E-2</v>
      </c>
      <c r="S374" s="68">
        <f t="shared" si="69"/>
        <v>7.8519834989267794E-13</v>
      </c>
      <c r="T374" s="68">
        <f t="shared" si="70"/>
        <v>7.2424180134673531E-4</v>
      </c>
      <c r="U374" s="68">
        <f t="shared" si="71"/>
        <v>4.6336165799860662E-2</v>
      </c>
    </row>
    <row r="375" spans="3:21" x14ac:dyDescent="0.25">
      <c r="C375" s="42">
        <v>432.801025390625</v>
      </c>
      <c r="D375" s="42">
        <v>2.1199400000000002</v>
      </c>
      <c r="F375" s="38">
        <f t="shared" si="60"/>
        <v>105.99700000000001</v>
      </c>
      <c r="I375" s="18">
        <f t="shared" si="61"/>
        <v>7.9532102645046903E-7</v>
      </c>
      <c r="J375" s="19">
        <f t="shared" si="62"/>
        <v>105.99789180772954</v>
      </c>
      <c r="K375" s="19">
        <f t="shared" si="63"/>
        <v>5.004285070760941E-13</v>
      </c>
      <c r="L375" s="19">
        <f t="shared" si="64"/>
        <v>6.4577781241069779E-4</v>
      </c>
      <c r="M375" s="19">
        <f t="shared" si="65"/>
        <v>4.6750498791278121E-2</v>
      </c>
      <c r="P375" s="68">
        <f t="shared" si="66"/>
        <v>432.801025390625</v>
      </c>
      <c r="Q375" s="68">
        <f t="shared" si="67"/>
        <v>4.6504468874658755E-2</v>
      </c>
      <c r="R375" s="68">
        <f t="shared" si="68"/>
        <v>4.7396276604189325E-2</v>
      </c>
      <c r="S375" s="68">
        <f t="shared" si="69"/>
        <v>5.004285070760941E-13</v>
      </c>
      <c r="T375" s="68">
        <f t="shared" si="70"/>
        <v>6.4577781241069779E-4</v>
      </c>
      <c r="U375" s="68">
        <f t="shared" si="71"/>
        <v>4.6750498791278121E-2</v>
      </c>
    </row>
    <row r="376" spans="3:21" x14ac:dyDescent="0.25">
      <c r="C376" s="42">
        <v>434.04800415039063</v>
      </c>
      <c r="D376" s="42">
        <v>2.1199300000000001</v>
      </c>
      <c r="F376" s="38">
        <f t="shared" si="60"/>
        <v>105.9965</v>
      </c>
      <c r="I376" s="18">
        <f t="shared" si="61"/>
        <v>2.9570060678652394E-6</v>
      </c>
      <c r="J376" s="19">
        <f t="shared" si="62"/>
        <v>105.99821959473942</v>
      </c>
      <c r="K376" s="19">
        <f t="shared" si="63"/>
        <v>3.2429054638934162E-13</v>
      </c>
      <c r="L376" s="19">
        <f t="shared" si="64"/>
        <v>5.7800732091999106E-4</v>
      </c>
      <c r="M376" s="19">
        <f t="shared" si="65"/>
        <v>4.7146056292826047E-2</v>
      </c>
      <c r="P376" s="68">
        <f t="shared" si="66"/>
        <v>434.04800415039063</v>
      </c>
      <c r="Q376" s="68">
        <f t="shared" si="67"/>
        <v>4.6004468874642157E-2</v>
      </c>
      <c r="R376" s="68">
        <f t="shared" si="68"/>
        <v>4.7724063614069223E-2</v>
      </c>
      <c r="S376" s="68">
        <f t="shared" si="69"/>
        <v>3.2429054638934162E-13</v>
      </c>
      <c r="T376" s="68">
        <f t="shared" si="70"/>
        <v>5.7800732091999106E-4</v>
      </c>
      <c r="U376" s="68">
        <f t="shared" si="71"/>
        <v>4.7146056292826047E-2</v>
      </c>
    </row>
    <row r="377" spans="3:21" x14ac:dyDescent="0.25">
      <c r="C377" s="42">
        <v>435.37338256835938</v>
      </c>
      <c r="D377" s="42">
        <v>2.11992</v>
      </c>
      <c r="F377" s="38">
        <f t="shared" si="60"/>
        <v>105.996</v>
      </c>
      <c r="I377" s="18">
        <f t="shared" si="61"/>
        <v>6.6298754616075459E-6</v>
      </c>
      <c r="J377" s="19">
        <f t="shared" si="62"/>
        <v>105.99857485445445</v>
      </c>
      <c r="K377" s="19">
        <f t="shared" si="63"/>
        <v>2.0369183025002806E-13</v>
      </c>
      <c r="L377" s="19">
        <f t="shared" si="64"/>
        <v>5.1300142188070714E-4</v>
      </c>
      <c r="M377" s="19">
        <f t="shared" si="65"/>
        <v>4.7566321907010524E-2</v>
      </c>
      <c r="P377" s="68">
        <f t="shared" si="66"/>
        <v>435.37338256835938</v>
      </c>
      <c r="Q377" s="68">
        <f t="shared" si="67"/>
        <v>4.550446887463977E-2</v>
      </c>
      <c r="R377" s="68">
        <f t="shared" si="68"/>
        <v>4.8079323329091039E-2</v>
      </c>
      <c r="S377" s="68">
        <f t="shared" si="69"/>
        <v>2.0369183025002806E-13</v>
      </c>
      <c r="T377" s="68">
        <f t="shared" si="70"/>
        <v>5.1300142188070714E-4</v>
      </c>
      <c r="U377" s="68">
        <f t="shared" si="71"/>
        <v>4.7566321907010524E-2</v>
      </c>
    </row>
    <row r="378" spans="3:21" x14ac:dyDescent="0.25">
      <c r="C378" s="42">
        <v>436.6844482421875</v>
      </c>
      <c r="D378" s="42">
        <v>2.1199300000000001</v>
      </c>
      <c r="F378" s="38">
        <f t="shared" si="60"/>
        <v>105.9965</v>
      </c>
      <c r="I378" s="18">
        <f t="shared" si="61"/>
        <v>5.9173637309959759E-6</v>
      </c>
      <c r="J378" s="19">
        <f t="shared" si="62"/>
        <v>105.99893256320185</v>
      </c>
      <c r="K378" s="19">
        <f t="shared" si="63"/>
        <v>1.2807455374980309E-13</v>
      </c>
      <c r="L378" s="19">
        <f t="shared" si="64"/>
        <v>4.5521523001857686E-4</v>
      </c>
      <c r="M378" s="19">
        <f t="shared" si="65"/>
        <v>4.7981816846346656E-2</v>
      </c>
      <c r="P378" s="68">
        <f t="shared" si="66"/>
        <v>436.6844482421875</v>
      </c>
      <c r="Q378" s="68">
        <f t="shared" si="67"/>
        <v>4.6004468874642157E-2</v>
      </c>
      <c r="R378" s="68">
        <f t="shared" si="68"/>
        <v>4.8437032076492414E-2</v>
      </c>
      <c r="S378" s="68">
        <f t="shared" si="69"/>
        <v>1.2807455374980309E-13</v>
      </c>
      <c r="T378" s="68">
        <f t="shared" si="70"/>
        <v>4.5521523001857686E-4</v>
      </c>
      <c r="U378" s="68">
        <f t="shared" si="71"/>
        <v>4.7981816846346656E-2</v>
      </c>
    </row>
    <row r="379" spans="3:21" x14ac:dyDescent="0.25">
      <c r="C379" s="42">
        <v>437.99139404296875</v>
      </c>
      <c r="D379" s="42">
        <v>2.11992</v>
      </c>
      <c r="F379" s="38">
        <f t="shared" si="60"/>
        <v>105.996</v>
      </c>
      <c r="I379" s="18">
        <f t="shared" si="61"/>
        <v>1.0855263279769924E-5</v>
      </c>
      <c r="J379" s="19">
        <f t="shared" si="62"/>
        <v>105.99929473265679</v>
      </c>
      <c r="K379" s="19">
        <f t="shared" si="63"/>
        <v>8.0328890552583781E-14</v>
      </c>
      <c r="L379" s="19">
        <f t="shared" si="64"/>
        <v>4.0349491882208917E-4</v>
      </c>
      <c r="M379" s="19">
        <f t="shared" si="65"/>
        <v>4.8395706612535047E-2</v>
      </c>
      <c r="P379" s="68">
        <f t="shared" si="66"/>
        <v>437.99139404296875</v>
      </c>
      <c r="Q379" s="68">
        <f t="shared" si="67"/>
        <v>4.550446887463977E-2</v>
      </c>
      <c r="R379" s="68">
        <f t="shared" si="68"/>
        <v>4.8799201531437575E-2</v>
      </c>
      <c r="S379" s="68">
        <f t="shared" si="69"/>
        <v>8.0328890552583781E-14</v>
      </c>
      <c r="T379" s="68">
        <f t="shared" si="70"/>
        <v>4.0349491882208917E-4</v>
      </c>
      <c r="U379" s="68">
        <f t="shared" si="71"/>
        <v>4.8395706612535047E-2</v>
      </c>
    </row>
    <row r="380" spans="3:21" x14ac:dyDescent="0.25">
      <c r="C380" s="42">
        <v>439.31570434570313</v>
      </c>
      <c r="D380" s="42">
        <v>2.1199400000000002</v>
      </c>
      <c r="F380" s="38">
        <f t="shared" si="60"/>
        <v>105.99700000000001</v>
      </c>
      <c r="I380" s="18">
        <f t="shared" si="61"/>
        <v>7.1117840851443785E-6</v>
      </c>
      <c r="J380" s="19">
        <f t="shared" si="62"/>
        <v>105.99966679284633</v>
      </c>
      <c r="K380" s="19">
        <f t="shared" si="63"/>
        <v>4.9870520102480915E-14</v>
      </c>
      <c r="L380" s="19">
        <f t="shared" si="64"/>
        <v>3.5654276455745831E-4</v>
      </c>
      <c r="M380" s="19">
        <f t="shared" si="65"/>
        <v>4.8814718956359228E-2</v>
      </c>
      <c r="P380" s="68">
        <f t="shared" si="66"/>
        <v>439.31570434570313</v>
      </c>
      <c r="Q380" s="68">
        <f t="shared" si="67"/>
        <v>4.6504468874658755E-2</v>
      </c>
      <c r="R380" s="68">
        <f t="shared" si="68"/>
        <v>4.9171261720971415E-2</v>
      </c>
      <c r="S380" s="68">
        <f t="shared" si="69"/>
        <v>4.9870520102480915E-14</v>
      </c>
      <c r="T380" s="68">
        <f t="shared" si="70"/>
        <v>3.5654276455745831E-4</v>
      </c>
      <c r="U380" s="68">
        <f t="shared" si="71"/>
        <v>4.8814718956359228E-2</v>
      </c>
    </row>
    <row r="381" spans="3:21" x14ac:dyDescent="0.25">
      <c r="C381" s="42">
        <v>440.62088012695313</v>
      </c>
      <c r="D381" s="42">
        <v>2.1199699999999999</v>
      </c>
      <c r="F381" s="38">
        <f t="shared" si="60"/>
        <v>105.99849999999999</v>
      </c>
      <c r="I381" s="18">
        <f t="shared" si="61"/>
        <v>2.3651925677057564E-6</v>
      </c>
      <c r="J381" s="19">
        <f t="shared" si="62"/>
        <v>106.0000379182578</v>
      </c>
      <c r="K381" s="19">
        <f t="shared" si="63"/>
        <v>3.1051928407035968E-14</v>
      </c>
      <c r="L381" s="19">
        <f t="shared" si="64"/>
        <v>3.1515158974359777E-4</v>
      </c>
      <c r="M381" s="19">
        <f t="shared" si="65"/>
        <v>4.9227235542672242E-2</v>
      </c>
      <c r="P381" s="68">
        <f t="shared" si="66"/>
        <v>440.62088012695313</v>
      </c>
      <c r="Q381" s="68">
        <f t="shared" si="67"/>
        <v>4.8004468874637496E-2</v>
      </c>
      <c r="R381" s="68">
        <f t="shared" si="68"/>
        <v>4.9542387132447629E-2</v>
      </c>
      <c r="S381" s="68">
        <f t="shared" si="69"/>
        <v>3.1051928407035968E-14</v>
      </c>
      <c r="T381" s="68">
        <f t="shared" si="70"/>
        <v>3.1515158974359777E-4</v>
      </c>
      <c r="U381" s="68">
        <f t="shared" si="71"/>
        <v>4.9227235542672242E-2</v>
      </c>
    </row>
    <row r="382" spans="3:21" x14ac:dyDescent="0.25">
      <c r="C382" s="42">
        <v>441.86160278320313</v>
      </c>
      <c r="D382" s="42">
        <v>2.11998</v>
      </c>
      <c r="F382" s="38">
        <f t="shared" si="60"/>
        <v>105.999</v>
      </c>
      <c r="I382" s="18">
        <f t="shared" si="61"/>
        <v>1.9441515175028912E-6</v>
      </c>
      <c r="J382" s="19">
        <f t="shared" si="62"/>
        <v>106.0003943283392</v>
      </c>
      <c r="K382" s="19">
        <f t="shared" si="63"/>
        <v>1.9720235520980673E-14</v>
      </c>
      <c r="L382" s="19">
        <f t="shared" si="64"/>
        <v>2.7988720415323396E-4</v>
      </c>
      <c r="M382" s="19">
        <f t="shared" si="65"/>
        <v>4.9618910009665437E-2</v>
      </c>
      <c r="P382" s="68">
        <f t="shared" si="66"/>
        <v>441.86160278320313</v>
      </c>
      <c r="Q382" s="68">
        <f t="shared" si="67"/>
        <v>4.8504468874639883E-2</v>
      </c>
      <c r="R382" s="68">
        <f t="shared" si="68"/>
        <v>4.9898797213842272E-2</v>
      </c>
      <c r="S382" s="68">
        <f t="shared" si="69"/>
        <v>1.9720235520980673E-14</v>
      </c>
      <c r="T382" s="68">
        <f t="shared" si="70"/>
        <v>2.7988720415323396E-4</v>
      </c>
      <c r="U382" s="68">
        <f t="shared" si="71"/>
        <v>4.9618910009665437E-2</v>
      </c>
    </row>
    <row r="383" spans="3:21" x14ac:dyDescent="0.25">
      <c r="C383" s="42">
        <v>443.17510986328125</v>
      </c>
      <c r="D383" s="42">
        <v>2.1200199999999998</v>
      </c>
      <c r="F383" s="38">
        <f t="shared" si="60"/>
        <v>106.00099999999999</v>
      </c>
      <c r="I383" s="18">
        <f t="shared" si="61"/>
        <v>5.0619869808372591E-8</v>
      </c>
      <c r="J383" s="19">
        <f t="shared" si="62"/>
        <v>106.00077501140071</v>
      </c>
      <c r="K383" s="19">
        <f t="shared" si="63"/>
        <v>1.2147543839288977E-14</v>
      </c>
      <c r="L383" s="19">
        <f t="shared" si="64"/>
        <v>2.4648797673964325E-4</v>
      </c>
      <c r="M383" s="19">
        <f t="shared" si="65"/>
        <v>5.0032992298602239E-2</v>
      </c>
      <c r="P383" s="68">
        <f t="shared" si="66"/>
        <v>443.17510986328125</v>
      </c>
      <c r="Q383" s="68">
        <f t="shared" si="67"/>
        <v>5.0504468874635222E-2</v>
      </c>
      <c r="R383" s="68">
        <f t="shared" si="68"/>
        <v>5.0279480275349897E-2</v>
      </c>
      <c r="S383" s="68">
        <f t="shared" si="69"/>
        <v>1.2147543839288977E-14</v>
      </c>
      <c r="T383" s="68">
        <f t="shared" si="70"/>
        <v>2.4648797673964325E-4</v>
      </c>
      <c r="U383" s="68">
        <f t="shared" si="71"/>
        <v>5.0032992298602239E-2</v>
      </c>
    </row>
    <row r="384" spans="3:21" x14ac:dyDescent="0.25">
      <c r="C384" s="42">
        <v>444.44613647460938</v>
      </c>
      <c r="D384" s="42">
        <v>2.1200299999999999</v>
      </c>
      <c r="F384" s="38">
        <f t="shared" si="60"/>
        <v>106.00149999999999</v>
      </c>
      <c r="I384" s="18">
        <f t="shared" si="61"/>
        <v>1.2513932786162758E-7</v>
      </c>
      <c r="J384" s="19">
        <f t="shared" si="62"/>
        <v>106.00114624962492</v>
      </c>
      <c r="K384" s="19">
        <f t="shared" si="63"/>
        <v>7.5722522492480463E-15</v>
      </c>
      <c r="L384" s="19">
        <f t="shared" si="64"/>
        <v>2.1766008189297032E-4</v>
      </c>
      <c r="M384" s="19">
        <f t="shared" si="65"/>
        <v>5.043305841766433E-2</v>
      </c>
      <c r="P384" s="68">
        <f t="shared" si="66"/>
        <v>444.44613647460938</v>
      </c>
      <c r="Q384" s="68">
        <f t="shared" si="67"/>
        <v>5.100446887463761E-2</v>
      </c>
      <c r="R384" s="68">
        <f t="shared" si="68"/>
        <v>5.065071849956837E-2</v>
      </c>
      <c r="S384" s="68">
        <f t="shared" si="69"/>
        <v>7.5722522492480463E-15</v>
      </c>
      <c r="T384" s="68">
        <f t="shared" si="70"/>
        <v>2.1766008189297032E-4</v>
      </c>
      <c r="U384" s="68">
        <f t="shared" si="71"/>
        <v>5.043305841766433E-2</v>
      </c>
    </row>
    <row r="385" spans="3:21" x14ac:dyDescent="0.25">
      <c r="C385" s="42">
        <v>445.73529052734375</v>
      </c>
      <c r="D385" s="42">
        <v>2.1200399999999999</v>
      </c>
      <c r="F385" s="38">
        <f t="shared" si="60"/>
        <v>106.002</v>
      </c>
      <c r="I385" s="18">
        <f t="shared" si="61"/>
        <v>2.2538178692718576E-7</v>
      </c>
      <c r="J385" s="19">
        <f t="shared" si="62"/>
        <v>106.00152525608279</v>
      </c>
      <c r="K385" s="19">
        <f t="shared" si="63"/>
        <v>4.6706928644190841E-15</v>
      </c>
      <c r="L385" s="19">
        <f t="shared" si="64"/>
        <v>1.9159054748768805E-4</v>
      </c>
      <c r="M385" s="19">
        <f t="shared" si="65"/>
        <v>5.0838134409936585E-2</v>
      </c>
      <c r="P385" s="68">
        <f t="shared" si="66"/>
        <v>445.73529052734375</v>
      </c>
      <c r="Q385" s="68">
        <f t="shared" si="67"/>
        <v>5.1504468874639997E-2</v>
      </c>
      <c r="R385" s="68">
        <f t="shared" si="68"/>
        <v>5.1029724957430744E-2</v>
      </c>
      <c r="S385" s="68">
        <f t="shared" si="69"/>
        <v>4.6706928644190841E-15</v>
      </c>
      <c r="T385" s="68">
        <f t="shared" si="70"/>
        <v>1.9159054748768805E-4</v>
      </c>
      <c r="U385" s="68">
        <f t="shared" si="71"/>
        <v>5.0838134409936585E-2</v>
      </c>
    </row>
    <row r="386" spans="3:21" x14ac:dyDescent="0.25">
      <c r="C386" s="42">
        <v>447.05752563476563</v>
      </c>
      <c r="D386" s="42">
        <v>2.1200299999999999</v>
      </c>
      <c r="F386" s="38">
        <f t="shared" si="60"/>
        <v>106.00149999999999</v>
      </c>
      <c r="I386" s="18">
        <f t="shared" si="61"/>
        <v>1.7320424462790381E-7</v>
      </c>
      <c r="J386" s="19">
        <f t="shared" si="62"/>
        <v>106.00191617814049</v>
      </c>
      <c r="K386" s="19">
        <f t="shared" si="63"/>
        <v>2.8341545276038749E-15</v>
      </c>
      <c r="L386" s="19">
        <f t="shared" si="64"/>
        <v>1.6784242746114363E-4</v>
      </c>
      <c r="M386" s="19">
        <f t="shared" si="65"/>
        <v>5.1252804587671653E-2</v>
      </c>
      <c r="P386" s="68">
        <f t="shared" si="66"/>
        <v>447.05752563476563</v>
      </c>
      <c r="Q386" s="68">
        <f t="shared" si="67"/>
        <v>5.100446887463761E-2</v>
      </c>
      <c r="R386" s="68">
        <f t="shared" si="68"/>
        <v>5.1420647015135046E-2</v>
      </c>
      <c r="S386" s="68">
        <f t="shared" si="69"/>
        <v>2.8341545276038749E-15</v>
      </c>
      <c r="T386" s="68">
        <f t="shared" si="70"/>
        <v>1.6784242746114363E-4</v>
      </c>
      <c r="U386" s="68">
        <f t="shared" si="71"/>
        <v>5.1252804587671653E-2</v>
      </c>
    </row>
    <row r="387" spans="3:21" x14ac:dyDescent="0.25">
      <c r="C387" s="42">
        <v>448.39511108398438</v>
      </c>
      <c r="D387" s="42">
        <v>2.1200299999999999</v>
      </c>
      <c r="F387" s="38">
        <f t="shared" si="60"/>
        <v>106.00149999999999</v>
      </c>
      <c r="I387" s="18">
        <f t="shared" si="61"/>
        <v>6.6179236322454843E-7</v>
      </c>
      <c r="J387" s="19">
        <f t="shared" si="62"/>
        <v>106.00231350621584</v>
      </c>
      <c r="K387" s="19">
        <f t="shared" si="63"/>
        <v>1.7028063777790552E-15</v>
      </c>
      <c r="L387" s="19">
        <f t="shared" si="64"/>
        <v>1.4658742562368021E-4</v>
      </c>
      <c r="M387" s="19">
        <f t="shared" si="65"/>
        <v>5.1671387664859604E-2</v>
      </c>
      <c r="P387" s="68">
        <f t="shared" si="66"/>
        <v>448.39511108398438</v>
      </c>
      <c r="Q387" s="68">
        <f t="shared" si="67"/>
        <v>5.100446887463761E-2</v>
      </c>
      <c r="R387" s="68">
        <f t="shared" si="68"/>
        <v>5.1817975090486357E-2</v>
      </c>
      <c r="S387" s="68">
        <f t="shared" si="69"/>
        <v>1.7028063777790552E-15</v>
      </c>
      <c r="T387" s="68">
        <f t="shared" si="70"/>
        <v>1.4658742562368021E-4</v>
      </c>
      <c r="U387" s="68">
        <f t="shared" si="71"/>
        <v>5.1671387664859604E-2</v>
      </c>
    </row>
    <row r="388" spans="3:21" x14ac:dyDescent="0.25">
      <c r="C388" s="42">
        <v>449.69573974609375</v>
      </c>
      <c r="D388" s="42">
        <v>2.1200899999999998</v>
      </c>
      <c r="F388" s="38">
        <f t="shared" si="60"/>
        <v>106.00449999999999</v>
      </c>
      <c r="I388" s="18">
        <f t="shared" si="61"/>
        <v>3.2352950661938412E-6</v>
      </c>
      <c r="J388" s="19">
        <f t="shared" si="62"/>
        <v>106.00270130740086</v>
      </c>
      <c r="K388" s="19">
        <f t="shared" si="63"/>
        <v>1.0334794279341371E-15</v>
      </c>
      <c r="L388" s="19">
        <f t="shared" si="64"/>
        <v>1.2831416159069154E-4</v>
      </c>
      <c r="M388" s="19">
        <f t="shared" si="65"/>
        <v>5.2077462113910504E-2</v>
      </c>
      <c r="P388" s="68">
        <f t="shared" si="66"/>
        <v>449.69573974609375</v>
      </c>
      <c r="Q388" s="68">
        <f t="shared" si="67"/>
        <v>5.4004468874637723E-2</v>
      </c>
      <c r="R388" s="68">
        <f t="shared" si="68"/>
        <v>5.2205776275499716E-2</v>
      </c>
      <c r="S388" s="68">
        <f t="shared" si="69"/>
        <v>1.0334794279341371E-15</v>
      </c>
      <c r="T388" s="68">
        <f t="shared" si="70"/>
        <v>1.2831416159069154E-4</v>
      </c>
      <c r="U388" s="68">
        <f t="shared" si="71"/>
        <v>5.2077462113910504E-2</v>
      </c>
    </row>
    <row r="389" spans="3:21" x14ac:dyDescent="0.25">
      <c r="C389" s="42">
        <v>451.04901123046875</v>
      </c>
      <c r="D389" s="42">
        <v>2.1200700000000001</v>
      </c>
      <c r="F389" s="38">
        <f t="shared" si="60"/>
        <v>106.0035</v>
      </c>
      <c r="I389" s="18">
        <f t="shared" si="61"/>
        <v>1.5525185378746474E-7</v>
      </c>
      <c r="J389" s="19">
        <f t="shared" si="62"/>
        <v>106.0031059798815</v>
      </c>
      <c r="K389" s="19">
        <f t="shared" si="63"/>
        <v>6.1215622323217924E-16</v>
      </c>
      <c r="L389" s="19">
        <f t="shared" si="64"/>
        <v>1.1154248701690698E-4</v>
      </c>
      <c r="M389" s="19">
        <f t="shared" si="65"/>
        <v>5.2498906269126719E-2</v>
      </c>
      <c r="P389" s="68">
        <f t="shared" si="66"/>
        <v>451.04901123046875</v>
      </c>
      <c r="Q389" s="68">
        <f t="shared" si="67"/>
        <v>5.3004468874647159E-2</v>
      </c>
      <c r="R389" s="68">
        <f t="shared" si="68"/>
        <v>5.2610448756141182E-2</v>
      </c>
      <c r="S389" s="68">
        <f t="shared" si="69"/>
        <v>6.1215622323217924E-16</v>
      </c>
      <c r="T389" s="68">
        <f t="shared" si="70"/>
        <v>1.1154248701690698E-4</v>
      </c>
      <c r="U389" s="68">
        <f t="shared" si="71"/>
        <v>5.2498906269126719E-2</v>
      </c>
    </row>
    <row r="390" spans="3:21" x14ac:dyDescent="0.25">
      <c r="C390" s="42">
        <v>452.3450927734375</v>
      </c>
      <c r="D390" s="42">
        <v>2.1200899999999998</v>
      </c>
      <c r="F390" s="38">
        <f t="shared" si="60"/>
        <v>106.00449999999999</v>
      </c>
      <c r="I390" s="18">
        <f t="shared" si="61"/>
        <v>1.0112886125804062E-6</v>
      </c>
      <c r="J390" s="19">
        <f t="shared" si="62"/>
        <v>106.00349437153352</v>
      </c>
      <c r="K390" s="19">
        <f t="shared" si="63"/>
        <v>3.6924512210413932E-16</v>
      </c>
      <c r="L390" s="19">
        <f t="shared" si="64"/>
        <v>9.7394546929935772E-5</v>
      </c>
      <c r="M390" s="19">
        <f t="shared" si="65"/>
        <v>5.2901445861238579E-2</v>
      </c>
      <c r="P390" s="68">
        <f t="shared" si="66"/>
        <v>452.3450927734375</v>
      </c>
      <c r="Q390" s="68">
        <f t="shared" si="67"/>
        <v>5.4004468874637723E-2</v>
      </c>
      <c r="R390" s="68">
        <f t="shared" si="68"/>
        <v>5.2998840408164938E-2</v>
      </c>
      <c r="S390" s="68">
        <f t="shared" si="69"/>
        <v>3.6924512210413932E-16</v>
      </c>
      <c r="T390" s="68">
        <f t="shared" si="70"/>
        <v>9.7394546929935772E-5</v>
      </c>
      <c r="U390" s="68">
        <f t="shared" si="71"/>
        <v>5.2901445861238579E-2</v>
      </c>
    </row>
    <row r="391" spans="3:21" x14ac:dyDescent="0.25">
      <c r="C391" s="42">
        <v>453.650634765625</v>
      </c>
      <c r="D391" s="42">
        <v>2.1200800000000002</v>
      </c>
      <c r="F391" s="38">
        <f t="shared" si="60"/>
        <v>106.004</v>
      </c>
      <c r="I391" s="18">
        <f t="shared" si="61"/>
        <v>1.2966160841751607E-8</v>
      </c>
      <c r="J391" s="19">
        <f t="shared" si="62"/>
        <v>106.00388613094871</v>
      </c>
      <c r="K391" s="19">
        <f t="shared" si="63"/>
        <v>2.210363679736595E-16</v>
      </c>
      <c r="L391" s="19">
        <f t="shared" si="64"/>
        <v>8.4832771723325343E-5</v>
      </c>
      <c r="M391" s="19">
        <f t="shared" si="65"/>
        <v>5.3305767051632452E-2</v>
      </c>
      <c r="P391" s="68">
        <f t="shared" si="66"/>
        <v>453.650634765625</v>
      </c>
      <c r="Q391" s="68">
        <f t="shared" si="67"/>
        <v>5.3504468874649547E-2</v>
      </c>
      <c r="R391" s="68">
        <f t="shared" si="68"/>
        <v>5.3390599823359253E-2</v>
      </c>
      <c r="S391" s="68">
        <f t="shared" si="69"/>
        <v>2.210363679736595E-16</v>
      </c>
      <c r="T391" s="68">
        <f t="shared" si="70"/>
        <v>8.4832771723325343E-5</v>
      </c>
      <c r="U391" s="68">
        <f t="shared" si="71"/>
        <v>5.3305767051632452E-2</v>
      </c>
    </row>
    <row r="392" spans="3:21" x14ac:dyDescent="0.25">
      <c r="C392" s="42">
        <v>454.93313598632813</v>
      </c>
      <c r="D392" s="42">
        <v>2.1200800000000002</v>
      </c>
      <c r="F392" s="38">
        <f t="shared" si="60"/>
        <v>106.004</v>
      </c>
      <c r="I392" s="18">
        <f t="shared" si="61"/>
        <v>7.3575163158619629E-8</v>
      </c>
      <c r="J392" s="19">
        <f t="shared" si="62"/>
        <v>106.00427124742056</v>
      </c>
      <c r="K392" s="19">
        <f t="shared" si="63"/>
        <v>1.3300973436919565E-16</v>
      </c>
      <c r="L392" s="19">
        <f t="shared" si="64"/>
        <v>7.3965671123184845E-5</v>
      </c>
      <c r="M392" s="19">
        <f t="shared" si="65"/>
        <v>5.3701750624086587E-2</v>
      </c>
      <c r="P392" s="68">
        <f t="shared" si="66"/>
        <v>454.93313598632813</v>
      </c>
      <c r="Q392" s="68">
        <f t="shared" si="67"/>
        <v>5.3504468874649547E-2</v>
      </c>
      <c r="R392" s="68">
        <f t="shared" si="68"/>
        <v>5.3775716295206166E-2</v>
      </c>
      <c r="S392" s="68">
        <f t="shared" si="69"/>
        <v>1.3300973436919565E-16</v>
      </c>
      <c r="T392" s="68">
        <f t="shared" si="70"/>
        <v>7.3965671123184845E-5</v>
      </c>
      <c r="U392" s="68">
        <f t="shared" si="71"/>
        <v>5.3701750624086587E-2</v>
      </c>
    </row>
    <row r="393" spans="3:21" x14ac:dyDescent="0.25">
      <c r="C393" s="42">
        <v>456.31356811523438</v>
      </c>
      <c r="D393" s="42">
        <v>2.1200800000000002</v>
      </c>
      <c r="F393" s="38">
        <f t="shared" si="60"/>
        <v>106.004</v>
      </c>
      <c r="I393" s="18">
        <f t="shared" si="61"/>
        <v>4.7033248626462545E-7</v>
      </c>
      <c r="J393" s="19">
        <f t="shared" si="62"/>
        <v>106.00468580790771</v>
      </c>
      <c r="K393" s="19">
        <f t="shared" si="63"/>
        <v>7.6668824468700687E-17</v>
      </c>
      <c r="L393" s="19">
        <f t="shared" si="64"/>
        <v>6.3718156689488196E-5</v>
      </c>
      <c r="M393" s="19">
        <f t="shared" si="65"/>
        <v>5.4126558625656643E-2</v>
      </c>
      <c r="P393" s="68">
        <f t="shared" si="66"/>
        <v>456.31356811523438</v>
      </c>
      <c r="Q393" s="68">
        <f t="shared" si="67"/>
        <v>5.3504468874649547E-2</v>
      </c>
      <c r="R393" s="68">
        <f t="shared" si="68"/>
        <v>5.4190276782350111E-2</v>
      </c>
      <c r="S393" s="68">
        <f t="shared" si="69"/>
        <v>7.6668824468700687E-17</v>
      </c>
      <c r="T393" s="68">
        <f t="shared" si="70"/>
        <v>6.3718156689488196E-5</v>
      </c>
      <c r="U393" s="68">
        <f t="shared" si="71"/>
        <v>5.4126558625656643E-2</v>
      </c>
    </row>
    <row r="394" spans="3:21" x14ac:dyDescent="0.25">
      <c r="C394" s="42">
        <v>457.64349365234375</v>
      </c>
      <c r="D394" s="42">
        <v>2.1200899999999998</v>
      </c>
      <c r="F394" s="38">
        <f t="shared" si="60"/>
        <v>106.00449999999999</v>
      </c>
      <c r="I394" s="18">
        <f t="shared" si="61"/>
        <v>3.4221847930644862E-7</v>
      </c>
      <c r="J394" s="19">
        <f t="shared" si="62"/>
        <v>106.00508499442672</v>
      </c>
      <c r="K394" s="19">
        <f t="shared" si="63"/>
        <v>4.4905868519826963E-17</v>
      </c>
      <c r="L394" s="19">
        <f t="shared" si="64"/>
        <v>5.5105077676134095E-5</v>
      </c>
      <c r="M394" s="19">
        <f t="shared" si="65"/>
        <v>5.4534358223698599E-2</v>
      </c>
      <c r="P394" s="68">
        <f t="shared" si="66"/>
        <v>457.64349365234375</v>
      </c>
      <c r="Q394" s="68">
        <f t="shared" si="67"/>
        <v>5.4004468874637723E-2</v>
      </c>
      <c r="R394" s="68">
        <f t="shared" si="68"/>
        <v>5.4589463301368824E-2</v>
      </c>
      <c r="S394" s="68">
        <f t="shared" si="69"/>
        <v>4.4905868519826963E-17</v>
      </c>
      <c r="T394" s="68">
        <f t="shared" si="70"/>
        <v>5.5105077676134095E-5</v>
      </c>
      <c r="U394" s="68">
        <f t="shared" si="71"/>
        <v>5.4534358223698599E-2</v>
      </c>
    </row>
    <row r="395" spans="3:21" x14ac:dyDescent="0.25">
      <c r="C395" s="42">
        <v>458.92599487304688</v>
      </c>
      <c r="D395" s="42">
        <v>2.12012</v>
      </c>
      <c r="F395" s="38">
        <f t="shared" si="60"/>
        <v>106.006</v>
      </c>
      <c r="I395" s="18">
        <f t="shared" si="61"/>
        <v>2.8138336902457252E-7</v>
      </c>
      <c r="J395" s="19">
        <f t="shared" si="62"/>
        <v>106.00546954418749</v>
      </c>
      <c r="K395" s="19">
        <f t="shared" si="63"/>
        <v>2.6705069865462676E-17</v>
      </c>
      <c r="L395" s="19">
        <f t="shared" si="64"/>
        <v>4.7834629475768734E-5</v>
      </c>
      <c r="M395" s="19">
        <f t="shared" si="65"/>
        <v>5.4926178432665014E-2</v>
      </c>
      <c r="P395" s="68">
        <f t="shared" si="66"/>
        <v>458.92599487304688</v>
      </c>
      <c r="Q395" s="68">
        <f t="shared" si="67"/>
        <v>5.5504468874644886E-2</v>
      </c>
      <c r="R395" s="68">
        <f t="shared" si="68"/>
        <v>5.4974013062135896E-2</v>
      </c>
      <c r="S395" s="68">
        <f t="shared" si="69"/>
        <v>2.6705069865462676E-17</v>
      </c>
      <c r="T395" s="68">
        <f t="shared" si="70"/>
        <v>4.7834629475768734E-5</v>
      </c>
      <c r="U395" s="68">
        <f t="shared" si="71"/>
        <v>5.4926178432665014E-2</v>
      </c>
    </row>
    <row r="396" spans="3:21" x14ac:dyDescent="0.25">
      <c r="C396" s="42">
        <v>460.32525634765625</v>
      </c>
      <c r="D396" s="42">
        <v>2.1201400000000001</v>
      </c>
      <c r="F396" s="38">
        <f t="shared" si="60"/>
        <v>106.00700000000001</v>
      </c>
      <c r="I396" s="18">
        <f t="shared" si="61"/>
        <v>1.235582311930821E-6</v>
      </c>
      <c r="J396" s="19">
        <f t="shared" si="62"/>
        <v>106.00588843249781</v>
      </c>
      <c r="K396" s="19">
        <f t="shared" si="63"/>
        <v>1.5081907072727612E-17</v>
      </c>
      <c r="L396" s="19">
        <f t="shared" si="64"/>
        <v>4.0925773078889958E-5</v>
      </c>
      <c r="M396" s="19">
        <f t="shared" si="65"/>
        <v>5.5351975599385005E-2</v>
      </c>
      <c r="P396" s="68">
        <f t="shared" si="66"/>
        <v>460.32525634765625</v>
      </c>
      <c r="Q396" s="68">
        <f t="shared" si="67"/>
        <v>5.650446887464966E-2</v>
      </c>
      <c r="R396" s="68">
        <f t="shared" si="68"/>
        <v>5.5392901372457004E-2</v>
      </c>
      <c r="S396" s="68">
        <f t="shared" si="69"/>
        <v>1.5081907072727612E-17</v>
      </c>
      <c r="T396" s="68">
        <f t="shared" si="70"/>
        <v>4.0925773078889958E-5</v>
      </c>
      <c r="U396" s="68">
        <f t="shared" si="71"/>
        <v>5.5351975599385005E-2</v>
      </c>
    </row>
    <row r="397" spans="3:21" x14ac:dyDescent="0.25">
      <c r="C397" s="42">
        <v>461.6171875</v>
      </c>
      <c r="D397" s="42">
        <v>2.1201400000000001</v>
      </c>
      <c r="F397" s="38">
        <f t="shared" si="60"/>
        <v>106.00700000000001</v>
      </c>
      <c r="I397" s="18">
        <f t="shared" si="61"/>
        <v>5.2652711761349989E-7</v>
      </c>
      <c r="J397" s="19">
        <f t="shared" si="62"/>
        <v>106.00627437811664</v>
      </c>
      <c r="K397" s="19">
        <f t="shared" si="63"/>
        <v>8.8636167762411594E-18</v>
      </c>
      <c r="L397" s="19">
        <f t="shared" si="64"/>
        <v>3.5383226479538834E-5</v>
      </c>
      <c r="M397" s="19">
        <f t="shared" si="65"/>
        <v>5.5743463764802048E-2</v>
      </c>
      <c r="P397" s="68">
        <f t="shared" si="66"/>
        <v>461.6171875</v>
      </c>
      <c r="Q397" s="68">
        <f t="shared" si="67"/>
        <v>5.650446887464966E-2</v>
      </c>
      <c r="R397" s="68">
        <f t="shared" si="68"/>
        <v>5.5778846991287878E-2</v>
      </c>
      <c r="S397" s="68">
        <f t="shared" si="69"/>
        <v>8.8636167762411594E-18</v>
      </c>
      <c r="T397" s="68">
        <f t="shared" si="70"/>
        <v>3.5383226479538834E-5</v>
      </c>
      <c r="U397" s="68">
        <f t="shared" si="71"/>
        <v>5.5743463764802048E-2</v>
      </c>
    </row>
    <row r="398" spans="3:21" x14ac:dyDescent="0.25">
      <c r="C398" s="42">
        <v>462.86834716796875</v>
      </c>
      <c r="D398" s="42">
        <v>2.1201099999999999</v>
      </c>
      <c r="F398" s="38">
        <f t="shared" si="60"/>
        <v>106.0055</v>
      </c>
      <c r="I398" s="18">
        <f t="shared" si="61"/>
        <v>1.3161572571372266E-6</v>
      </c>
      <c r="J398" s="19">
        <f t="shared" si="62"/>
        <v>106.00664723897124</v>
      </c>
      <c r="K398" s="19">
        <f t="shared" si="63"/>
        <v>5.2778538952420124E-18</v>
      </c>
      <c r="L398" s="19">
        <f t="shared" si="64"/>
        <v>3.0690028063869716E-5</v>
      </c>
      <c r="M398" s="19">
        <f t="shared" si="65"/>
        <v>5.612101781781486E-2</v>
      </c>
      <c r="P398" s="68">
        <f t="shared" si="66"/>
        <v>462.86834716796875</v>
      </c>
      <c r="Q398" s="68">
        <f t="shared" si="67"/>
        <v>5.5004468874642498E-2</v>
      </c>
      <c r="R398" s="68">
        <f t="shared" si="68"/>
        <v>5.6151707845884857E-2</v>
      </c>
      <c r="S398" s="68">
        <f t="shared" si="69"/>
        <v>5.2778538952420124E-18</v>
      </c>
      <c r="T398" s="68">
        <f t="shared" si="70"/>
        <v>3.0690028063869716E-5</v>
      </c>
      <c r="U398" s="68">
        <f t="shared" si="71"/>
        <v>5.612101781781486E-2</v>
      </c>
    </row>
    <row r="399" spans="3:21" x14ac:dyDescent="0.25">
      <c r="C399" s="42">
        <v>464.19580078125</v>
      </c>
      <c r="D399" s="42">
        <v>2.1200999999999999</v>
      </c>
      <c r="F399" s="38">
        <f t="shared" si="60"/>
        <v>106.005</v>
      </c>
      <c r="I399" s="18">
        <f t="shared" si="61"/>
        <v>4.1685475198712802E-6</v>
      </c>
      <c r="J399" s="19">
        <f t="shared" si="62"/>
        <v>106.0070417021134</v>
      </c>
      <c r="K399" s="19">
        <f t="shared" si="63"/>
        <v>3.0329130809335244E-18</v>
      </c>
      <c r="L399" s="19">
        <f t="shared" si="64"/>
        <v>2.6350470213381276E-5</v>
      </c>
      <c r="M399" s="19">
        <f t="shared" si="65"/>
        <v>5.6519820517824185E-2</v>
      </c>
      <c r="P399" s="68">
        <f t="shared" si="66"/>
        <v>464.19580078125</v>
      </c>
      <c r="Q399" s="68">
        <f t="shared" si="67"/>
        <v>5.4504468874640111E-2</v>
      </c>
      <c r="R399" s="68">
        <f t="shared" si="68"/>
        <v>5.6546170988042377E-2</v>
      </c>
      <c r="S399" s="68">
        <f t="shared" si="69"/>
        <v>3.0329130809335244E-18</v>
      </c>
      <c r="T399" s="68">
        <f t="shared" si="70"/>
        <v>2.6350470213381276E-5</v>
      </c>
      <c r="U399" s="68">
        <f t="shared" si="71"/>
        <v>5.6519820517824185E-2</v>
      </c>
    </row>
    <row r="400" spans="3:21" x14ac:dyDescent="0.25">
      <c r="C400" s="42">
        <v>465.48983764648438</v>
      </c>
      <c r="D400" s="42">
        <v>2.1201500000000002</v>
      </c>
      <c r="F400" s="38">
        <f t="shared" si="60"/>
        <v>106.00750000000001</v>
      </c>
      <c r="I400" s="18">
        <f t="shared" si="61"/>
        <v>5.6308906411147757E-9</v>
      </c>
      <c r="J400" s="19">
        <f t="shared" si="62"/>
        <v>106.00742496073934</v>
      </c>
      <c r="K400" s="19">
        <f t="shared" si="63"/>
        <v>1.7604365762542485E-18</v>
      </c>
      <c r="L400" s="19">
        <f t="shared" si="64"/>
        <v>2.2678358887303585E-5</v>
      </c>
      <c r="M400" s="19">
        <f t="shared" si="65"/>
        <v>5.6906751255104311E-2</v>
      </c>
      <c r="P400" s="68">
        <f t="shared" si="66"/>
        <v>465.48983764648438</v>
      </c>
      <c r="Q400" s="68">
        <f t="shared" si="67"/>
        <v>5.7004468874652048E-2</v>
      </c>
      <c r="R400" s="68">
        <f t="shared" si="68"/>
        <v>5.6929429613987281E-2</v>
      </c>
      <c r="S400" s="68">
        <f t="shared" si="69"/>
        <v>1.7604365762542485E-18</v>
      </c>
      <c r="T400" s="68">
        <f t="shared" si="70"/>
        <v>2.2678358887303585E-5</v>
      </c>
      <c r="U400" s="68">
        <f t="shared" si="71"/>
        <v>5.6906751255104311E-2</v>
      </c>
    </row>
    <row r="401" spans="3:21" x14ac:dyDescent="0.25">
      <c r="C401" s="42">
        <v>466.75982666015625</v>
      </c>
      <c r="D401" s="42">
        <v>2.1201300000000001</v>
      </c>
      <c r="F401" s="38">
        <f t="shared" si="60"/>
        <v>106.0065</v>
      </c>
      <c r="I401" s="18">
        <f t="shared" si="61"/>
        <v>1.6893149099254437E-6</v>
      </c>
      <c r="J401" s="19">
        <f t="shared" si="62"/>
        <v>106.00779973647711</v>
      </c>
      <c r="K401" s="19">
        <f t="shared" si="63"/>
        <v>1.0283482757594001E-18</v>
      </c>
      <c r="L401" s="19">
        <f t="shared" si="64"/>
        <v>1.9545059411324066E-5</v>
      </c>
      <c r="M401" s="19">
        <f t="shared" si="65"/>
        <v>5.7284660292338148E-2</v>
      </c>
      <c r="P401" s="68">
        <f t="shared" si="66"/>
        <v>466.75982666015625</v>
      </c>
      <c r="Q401" s="68">
        <f t="shared" si="67"/>
        <v>5.6004468874647273E-2</v>
      </c>
      <c r="R401" s="68">
        <f t="shared" si="68"/>
        <v>5.73042053517554E-2</v>
      </c>
      <c r="S401" s="68">
        <f t="shared" si="69"/>
        <v>1.0283482757594001E-18</v>
      </c>
      <c r="T401" s="68">
        <f t="shared" si="70"/>
        <v>1.9545059411324066E-5</v>
      </c>
      <c r="U401" s="68">
        <f t="shared" si="71"/>
        <v>5.7284660292338148E-2</v>
      </c>
    </row>
    <row r="402" spans="3:21" x14ac:dyDescent="0.25">
      <c r="C402" s="42">
        <v>468.05453491210938</v>
      </c>
      <c r="D402" s="42">
        <v>2.1201099999999999</v>
      </c>
      <c r="F402" s="38">
        <f t="shared" si="60"/>
        <v>106.0055</v>
      </c>
      <c r="I402" s="18">
        <f t="shared" si="61"/>
        <v>7.1839439640196425E-6</v>
      </c>
      <c r="J402" s="19">
        <f t="shared" si="62"/>
        <v>106.00818028803751</v>
      </c>
      <c r="K402" s="19">
        <f t="shared" si="63"/>
        <v>5.9217850791220672E-19</v>
      </c>
      <c r="L402" s="19">
        <f t="shared" si="64"/>
        <v>1.6771980828405825E-5</v>
      </c>
      <c r="M402" s="19">
        <f t="shared" si="65"/>
        <v>5.7667984931322198E-2</v>
      </c>
      <c r="P402" s="68">
        <f t="shared" si="66"/>
        <v>468.05453491210938</v>
      </c>
      <c r="Q402" s="68">
        <f t="shared" si="67"/>
        <v>5.5004468874642498E-2</v>
      </c>
      <c r="R402" s="68">
        <f t="shared" si="68"/>
        <v>5.7684756912152579E-2</v>
      </c>
      <c r="S402" s="68">
        <f t="shared" si="69"/>
        <v>5.9217850791220672E-19</v>
      </c>
      <c r="T402" s="68">
        <f t="shared" si="70"/>
        <v>1.6771980828405825E-5</v>
      </c>
      <c r="U402" s="68">
        <f t="shared" si="71"/>
        <v>5.7667984931322198E-2</v>
      </c>
    </row>
    <row r="403" spans="3:21" x14ac:dyDescent="0.25">
      <c r="C403" s="42">
        <v>469.36004638671875</v>
      </c>
      <c r="D403" s="42">
        <v>2.1201500000000002</v>
      </c>
      <c r="F403" s="38">
        <f t="shared" si="60"/>
        <v>106.00750000000001</v>
      </c>
      <c r="I403" s="18">
        <f t="shared" si="61"/>
        <v>1.1285538680695268E-6</v>
      </c>
      <c r="J403" s="19">
        <f t="shared" si="62"/>
        <v>106.00856233416027</v>
      </c>
      <c r="K403" s="19">
        <f t="shared" si="63"/>
        <v>3.3811546686587296E-19</v>
      </c>
      <c r="L403" s="19">
        <f t="shared" si="64"/>
        <v>1.4352985730203465E-5</v>
      </c>
      <c r="M403" s="19">
        <f t="shared" si="65"/>
        <v>5.8052450049190074E-2</v>
      </c>
      <c r="P403" s="68">
        <f t="shared" si="66"/>
        <v>469.36004638671875</v>
      </c>
      <c r="Q403" s="68">
        <f t="shared" si="67"/>
        <v>5.7004468874652048E-2</v>
      </c>
      <c r="R403" s="68">
        <f t="shared" si="68"/>
        <v>5.8066803034918735E-2</v>
      </c>
      <c r="S403" s="68">
        <f t="shared" si="69"/>
        <v>3.3811546686587296E-19</v>
      </c>
      <c r="T403" s="68">
        <f t="shared" si="70"/>
        <v>1.4352985730203465E-5</v>
      </c>
      <c r="U403" s="68">
        <f t="shared" si="71"/>
        <v>5.8052450049190074E-2</v>
      </c>
    </row>
    <row r="404" spans="3:21" x14ac:dyDescent="0.25">
      <c r="C404" s="42">
        <v>470.64990234375</v>
      </c>
      <c r="D404" s="42">
        <v>2.1201500000000002</v>
      </c>
      <c r="F404" s="38">
        <f t="shared" si="60"/>
        <v>106.00750000000001</v>
      </c>
      <c r="I404" s="18">
        <f t="shared" si="61"/>
        <v>2.0679025459609008E-6</v>
      </c>
      <c r="J404" s="19">
        <f t="shared" si="62"/>
        <v>106.0089380203566</v>
      </c>
      <c r="K404" s="19">
        <f t="shared" si="63"/>
        <v>1.9360634738779832E-19</v>
      </c>
      <c r="L404" s="19">
        <f t="shared" si="64"/>
        <v>1.2288110622233668E-5</v>
      </c>
      <c r="M404" s="19">
        <f t="shared" si="65"/>
        <v>5.8430201120612812E-2</v>
      </c>
      <c r="P404" s="68">
        <f t="shared" si="66"/>
        <v>470.64990234375</v>
      </c>
      <c r="Q404" s="68">
        <f t="shared" si="67"/>
        <v>5.7004468874652048E-2</v>
      </c>
      <c r="R404" s="68">
        <f t="shared" si="68"/>
        <v>5.8442489231239847E-2</v>
      </c>
      <c r="S404" s="68">
        <f t="shared" si="69"/>
        <v>1.9360634738779832E-19</v>
      </c>
      <c r="T404" s="68">
        <f t="shared" si="70"/>
        <v>1.2288110622233668E-5</v>
      </c>
      <c r="U404" s="68">
        <f t="shared" si="71"/>
        <v>5.8430201120612812E-2</v>
      </c>
    </row>
    <row r="405" spans="3:21" x14ac:dyDescent="0.25">
      <c r="C405" s="42">
        <v>471.9759521484375</v>
      </c>
      <c r="D405" s="42">
        <v>2.1201300000000001</v>
      </c>
      <c r="F405" s="38">
        <f t="shared" si="60"/>
        <v>106.0065</v>
      </c>
      <c r="I405" s="18">
        <f t="shared" si="61"/>
        <v>7.965292699156395E-6</v>
      </c>
      <c r="J405" s="19">
        <f t="shared" si="62"/>
        <v>106.00932228501381</v>
      </c>
      <c r="K405" s="19">
        <f t="shared" si="63"/>
        <v>1.0870318160069723E-19</v>
      </c>
      <c r="L405" s="19">
        <f t="shared" si="64"/>
        <v>1.0458905565406157E-5</v>
      </c>
      <c r="M405" s="19">
        <f t="shared" si="65"/>
        <v>5.881629498289441E-2</v>
      </c>
      <c r="P405" s="68">
        <f t="shared" si="66"/>
        <v>471.9759521484375</v>
      </c>
      <c r="Q405" s="68">
        <f t="shared" si="67"/>
        <v>5.6004468874647273E-2</v>
      </c>
      <c r="R405" s="68">
        <f t="shared" si="68"/>
        <v>5.8826753888453709E-2</v>
      </c>
      <c r="S405" s="68">
        <f t="shared" si="69"/>
        <v>1.0870318160069723E-19</v>
      </c>
      <c r="T405" s="68">
        <f t="shared" si="70"/>
        <v>1.0458905565406157E-5</v>
      </c>
      <c r="U405" s="68">
        <f t="shared" si="71"/>
        <v>5.881629498289441E-2</v>
      </c>
    </row>
    <row r="406" spans="3:21" x14ac:dyDescent="0.25">
      <c r="C406" s="42">
        <v>473.3675537109375</v>
      </c>
      <c r="D406" s="42">
        <v>2.1201500000000002</v>
      </c>
      <c r="F406" s="38">
        <f t="shared" si="60"/>
        <v>106.00750000000001</v>
      </c>
      <c r="I406" s="18">
        <f t="shared" si="61"/>
        <v>4.9429571127273508E-6</v>
      </c>
      <c r="J406" s="19">
        <f t="shared" si="62"/>
        <v>106.00972327621153</v>
      </c>
      <c r="K406" s="19">
        <f t="shared" si="63"/>
        <v>5.9058034624852459E-20</v>
      </c>
      <c r="L406" s="19">
        <f t="shared" si="64"/>
        <v>8.8169756104549446E-6</v>
      </c>
      <c r="M406" s="19">
        <f t="shared" si="65"/>
        <v>5.9218928110570626E-2</v>
      </c>
      <c r="P406" s="68">
        <f t="shared" si="66"/>
        <v>473.3675537109375</v>
      </c>
      <c r="Q406" s="68">
        <f t="shared" si="67"/>
        <v>5.7004468874652048E-2</v>
      </c>
      <c r="R406" s="68">
        <f t="shared" si="68"/>
        <v>5.9227745086175787E-2</v>
      </c>
      <c r="S406" s="68">
        <f t="shared" si="69"/>
        <v>5.9058034624852459E-20</v>
      </c>
      <c r="T406" s="68">
        <f t="shared" si="70"/>
        <v>8.8169756104549446E-6</v>
      </c>
      <c r="U406" s="68">
        <f t="shared" si="71"/>
        <v>5.9218928110570626E-2</v>
      </c>
    </row>
    <row r="407" spans="3:21" x14ac:dyDescent="0.25">
      <c r="C407" s="42">
        <v>474.70999145507813</v>
      </c>
      <c r="D407" s="42">
        <v>2.1201400000000001</v>
      </c>
      <c r="F407" s="38">
        <f t="shared" si="60"/>
        <v>106.00700000000001</v>
      </c>
      <c r="I407" s="18">
        <f t="shared" si="61"/>
        <v>9.6582808769229212E-6</v>
      </c>
      <c r="J407" s="19">
        <f t="shared" si="62"/>
        <v>106.01010777748189</v>
      </c>
      <c r="K407" s="19">
        <f t="shared" si="63"/>
        <v>3.2646641583265057E-20</v>
      </c>
      <c r="L407" s="19">
        <f t="shared" si="64"/>
        <v>7.4659783281918042E-6</v>
      </c>
      <c r="M407" s="19">
        <f t="shared" si="65"/>
        <v>5.9604780378212402E-2</v>
      </c>
      <c r="P407" s="68">
        <f t="shared" si="66"/>
        <v>474.70999145507813</v>
      </c>
      <c r="Q407" s="68">
        <f t="shared" si="67"/>
        <v>5.650446887464966E-2</v>
      </c>
      <c r="R407" s="68">
        <f t="shared" si="68"/>
        <v>5.9612246356536502E-2</v>
      </c>
      <c r="S407" s="68">
        <f t="shared" si="69"/>
        <v>3.2646641583265057E-20</v>
      </c>
      <c r="T407" s="68">
        <f t="shared" si="70"/>
        <v>7.4659783281918042E-6</v>
      </c>
      <c r="U407" s="68">
        <f t="shared" si="71"/>
        <v>5.9604780378212402E-2</v>
      </c>
    </row>
    <row r="408" spans="3:21" x14ac:dyDescent="0.25">
      <c r="C408" s="42">
        <v>476.0224609375</v>
      </c>
      <c r="D408" s="42">
        <v>2.1201400000000001</v>
      </c>
      <c r="F408" s="38">
        <f t="shared" si="60"/>
        <v>106.00700000000001</v>
      </c>
      <c r="I408" s="18">
        <f t="shared" si="61"/>
        <v>1.2120001886263082E-5</v>
      </c>
      <c r="J408" s="19">
        <f t="shared" si="62"/>
        <v>106.01048137930802</v>
      </c>
      <c r="K408" s="19">
        <f t="shared" si="63"/>
        <v>1.8213777695697967E-20</v>
      </c>
      <c r="L408" s="19">
        <f t="shared" si="64"/>
        <v>6.3359907417308566E-6</v>
      </c>
      <c r="M408" s="19">
        <f t="shared" si="65"/>
        <v>5.9979512191923746E-2</v>
      </c>
      <c r="P408" s="68">
        <f t="shared" si="66"/>
        <v>476.0224609375</v>
      </c>
      <c r="Q408" s="68">
        <f t="shared" si="67"/>
        <v>5.650446887464966E-2</v>
      </c>
      <c r="R408" s="68">
        <f t="shared" si="68"/>
        <v>5.9985848182662949E-2</v>
      </c>
      <c r="S408" s="68">
        <f t="shared" si="69"/>
        <v>1.8213777695697967E-20</v>
      </c>
      <c r="T408" s="68">
        <f t="shared" si="70"/>
        <v>6.3359907417308566E-6</v>
      </c>
      <c r="U408" s="68">
        <f t="shared" si="71"/>
        <v>5.9979512191923746E-2</v>
      </c>
    </row>
    <row r="409" spans="3:21" x14ac:dyDescent="0.25">
      <c r="C409" s="42">
        <v>477.41299438476563</v>
      </c>
      <c r="D409" s="42">
        <v>2.1201500000000002</v>
      </c>
      <c r="F409" s="38">
        <f t="shared" si="60"/>
        <v>106.00750000000001</v>
      </c>
      <c r="I409" s="18">
        <f t="shared" si="61"/>
        <v>1.138785652996453E-5</v>
      </c>
      <c r="J409" s="19">
        <f t="shared" si="62"/>
        <v>106.01087458983137</v>
      </c>
      <c r="K409" s="19">
        <f t="shared" si="63"/>
        <v>9.7724855376783326E-21</v>
      </c>
      <c r="L409" s="19">
        <f t="shared" si="64"/>
        <v>5.3161852021358517E-6</v>
      </c>
      <c r="M409" s="19">
        <f t="shared" si="65"/>
        <v>6.0373742520821692E-2</v>
      </c>
      <c r="P409" s="68">
        <f t="shared" si="66"/>
        <v>477.41299438476563</v>
      </c>
      <c r="Q409" s="68">
        <f t="shared" si="67"/>
        <v>5.7004468874652048E-2</v>
      </c>
      <c r="R409" s="68">
        <f t="shared" si="68"/>
        <v>6.0379058706018895E-2</v>
      </c>
      <c r="S409" s="68">
        <f t="shared" si="69"/>
        <v>9.7724855376783326E-21</v>
      </c>
      <c r="T409" s="68">
        <f t="shared" si="70"/>
        <v>5.3161852021358517E-6</v>
      </c>
      <c r="U409" s="68">
        <f t="shared" si="71"/>
        <v>6.0373742520821692E-2</v>
      </c>
    </row>
    <row r="410" spans="3:21" x14ac:dyDescent="0.25">
      <c r="C410" s="42">
        <v>478.76626586914063</v>
      </c>
      <c r="D410" s="42">
        <v>2.1201599999999998</v>
      </c>
      <c r="F410" s="38">
        <f t="shared" ref="F410:F473" si="72">D410*J$8</f>
        <v>106.008</v>
      </c>
      <c r="I410" s="18">
        <f t="shared" ref="I410:I473" si="73">(F410-J410)^2</f>
        <v>1.0592244660620469E-5</v>
      </c>
      <c r="J410" s="19">
        <f t="shared" ref="J410:J473" si="74">K410+L410+M410+J$21</f>
        <v>106.01125457288451</v>
      </c>
      <c r="K410" s="19">
        <f t="shared" ref="K410:K473" si="75">K$15*EXP(-0.5*((C410-K$14)/K$16)^2)</f>
        <v>5.3087985484910817E-21</v>
      </c>
      <c r="L410" s="19">
        <f t="shared" ref="L410:L473" si="76">L$15*EXP(-0.5*((C410-L$14)/L$16)^2)</f>
        <v>4.4743857891437067E-6</v>
      </c>
      <c r="M410" s="19">
        <f t="shared" ref="M410:M473" si="77">M$15*EXP(-0.5*((C410-M$14)/M$16)^2)</f>
        <v>6.0754567373369144E-2</v>
      </c>
      <c r="P410" s="68">
        <f t="shared" ref="P410:P473" si="78">C410</f>
        <v>478.76626586914063</v>
      </c>
      <c r="Q410" s="68">
        <f t="shared" ref="Q410:Q473" si="79">F410-J$21</f>
        <v>5.7504468874640224E-2</v>
      </c>
      <c r="R410" s="68">
        <f t="shared" ref="R410:R473" si="80">J410-J$21</f>
        <v>6.0759041759155252E-2</v>
      </c>
      <c r="S410" s="68">
        <f t="shared" ref="S410:S473" si="81">K410</f>
        <v>5.3087985484910817E-21</v>
      </c>
      <c r="T410" s="68">
        <f t="shared" ref="T410:T473" si="82">L410</f>
        <v>4.4743857891437067E-6</v>
      </c>
      <c r="U410" s="68">
        <f t="shared" ref="U410:U473" si="83">M410</f>
        <v>6.0754567373369144E-2</v>
      </c>
    </row>
    <row r="411" spans="3:21" x14ac:dyDescent="0.25">
      <c r="C411" s="42">
        <v>480.09478759765625</v>
      </c>
      <c r="D411" s="42">
        <v>2.12019</v>
      </c>
      <c r="F411" s="38">
        <f t="shared" si="72"/>
        <v>106.0095</v>
      </c>
      <c r="I411" s="18">
        <f t="shared" si="73"/>
        <v>4.5152952400242771E-6</v>
      </c>
      <c r="J411" s="19">
        <f t="shared" si="74"/>
        <v>106.011624922408</v>
      </c>
      <c r="K411" s="19">
        <f t="shared" si="75"/>
        <v>2.9043562385088547E-21</v>
      </c>
      <c r="L411" s="19">
        <f t="shared" si="76"/>
        <v>3.771981342411793E-6</v>
      </c>
      <c r="M411" s="19">
        <f t="shared" si="77"/>
        <v>6.112561930131296E-2</v>
      </c>
      <c r="P411" s="68">
        <f t="shared" si="78"/>
        <v>480.09478759765625</v>
      </c>
      <c r="Q411" s="68">
        <f t="shared" si="79"/>
        <v>5.9004468874647387E-2</v>
      </c>
      <c r="R411" s="68">
        <f t="shared" si="80"/>
        <v>6.1129391282648271E-2</v>
      </c>
      <c r="S411" s="68">
        <f t="shared" si="81"/>
        <v>2.9043562385088547E-21</v>
      </c>
      <c r="T411" s="68">
        <f t="shared" si="82"/>
        <v>3.771981342411793E-6</v>
      </c>
      <c r="U411" s="68">
        <f t="shared" si="83"/>
        <v>6.112561930131296E-2</v>
      </c>
    </row>
    <row r="412" spans="3:21" x14ac:dyDescent="0.25">
      <c r="C412" s="42">
        <v>481.4581298828125</v>
      </c>
      <c r="D412" s="42">
        <v>2.1202000000000001</v>
      </c>
      <c r="F412" s="38">
        <f t="shared" si="72"/>
        <v>106.01</v>
      </c>
      <c r="I412" s="18">
        <f t="shared" si="73"/>
        <v>4.0084538201932654E-6</v>
      </c>
      <c r="J412" s="19">
        <f t="shared" si="74"/>
        <v>106.01200211233956</v>
      </c>
      <c r="K412" s="19">
        <f t="shared" si="75"/>
        <v>1.5573993710551338E-21</v>
      </c>
      <c r="L412" s="19">
        <f t="shared" si="76"/>
        <v>3.1606421936871444E-6</v>
      </c>
      <c r="M412" s="19">
        <f t="shared" si="77"/>
        <v>6.1503420572008201E-2</v>
      </c>
      <c r="P412" s="68">
        <f t="shared" si="78"/>
        <v>481.4581298828125</v>
      </c>
      <c r="Q412" s="68">
        <f t="shared" si="79"/>
        <v>5.9504468874649774E-2</v>
      </c>
      <c r="R412" s="68">
        <f t="shared" si="80"/>
        <v>6.1506581214203493E-2</v>
      </c>
      <c r="S412" s="68">
        <f t="shared" si="81"/>
        <v>1.5573993710551338E-21</v>
      </c>
      <c r="T412" s="68">
        <f t="shared" si="82"/>
        <v>3.1606421936871444E-6</v>
      </c>
      <c r="U412" s="68">
        <f t="shared" si="83"/>
        <v>6.1503420572008201E-2</v>
      </c>
    </row>
    <row r="413" spans="3:21" x14ac:dyDescent="0.25">
      <c r="C413" s="42">
        <v>482.80197143554688</v>
      </c>
      <c r="D413" s="42">
        <v>2.1202399999999999</v>
      </c>
      <c r="F413" s="38">
        <f t="shared" si="72"/>
        <v>106.012</v>
      </c>
      <c r="I413" s="18">
        <f t="shared" si="73"/>
        <v>1.376170089123671E-7</v>
      </c>
      <c r="J413" s="19">
        <f t="shared" si="74"/>
        <v>106.01237096766559</v>
      </c>
      <c r="K413" s="19">
        <f t="shared" si="75"/>
        <v>8.3907241597613385E-22</v>
      </c>
      <c r="L413" s="19">
        <f t="shared" si="76"/>
        <v>2.6509348766993741E-6</v>
      </c>
      <c r="M413" s="19">
        <f t="shared" si="77"/>
        <v>6.1872785605356549E-2</v>
      </c>
      <c r="P413" s="68">
        <f t="shared" si="78"/>
        <v>482.80197143554688</v>
      </c>
      <c r="Q413" s="68">
        <f t="shared" si="79"/>
        <v>6.1504468874645113E-2</v>
      </c>
      <c r="R413" s="68">
        <f t="shared" si="80"/>
        <v>6.1875436540233864E-2</v>
      </c>
      <c r="S413" s="68">
        <f t="shared" si="81"/>
        <v>8.3907241597613385E-22</v>
      </c>
      <c r="T413" s="68">
        <f t="shared" si="82"/>
        <v>2.6509348766993741E-6</v>
      </c>
      <c r="U413" s="68">
        <f t="shared" si="83"/>
        <v>6.1872785605356549E-2</v>
      </c>
    </row>
    <row r="414" spans="3:21" x14ac:dyDescent="0.25">
      <c r="C414" s="42">
        <v>484.07229614257813</v>
      </c>
      <c r="D414" s="42">
        <v>2.1202399999999999</v>
      </c>
      <c r="F414" s="38">
        <f t="shared" si="72"/>
        <v>106.012</v>
      </c>
      <c r="I414" s="18">
        <f t="shared" si="73"/>
        <v>5.1390995102842098E-7</v>
      </c>
      <c r="J414" s="19">
        <f t="shared" si="74"/>
        <v>106.01271687512931</v>
      </c>
      <c r="K414" s="19">
        <f t="shared" si="75"/>
        <v>4.6583272819458805E-22</v>
      </c>
      <c r="L414" s="19">
        <f t="shared" si="76"/>
        <v>2.2417123540290725E-6</v>
      </c>
      <c r="M414" s="19">
        <f t="shared" si="77"/>
        <v>6.2219102291601561E-2</v>
      </c>
      <c r="P414" s="68">
        <f t="shared" si="78"/>
        <v>484.07229614257813</v>
      </c>
      <c r="Q414" s="68">
        <f t="shared" si="79"/>
        <v>6.1504468874645113E-2</v>
      </c>
      <c r="R414" s="68">
        <f t="shared" si="80"/>
        <v>6.2221344003958734E-2</v>
      </c>
      <c r="S414" s="68">
        <f t="shared" si="81"/>
        <v>4.6583272819458805E-22</v>
      </c>
      <c r="T414" s="68">
        <f t="shared" si="82"/>
        <v>2.2417123540290725E-6</v>
      </c>
      <c r="U414" s="68">
        <f t="shared" si="83"/>
        <v>6.2219102291601561E-2</v>
      </c>
    </row>
    <row r="415" spans="3:21" x14ac:dyDescent="0.25">
      <c r="C415" s="42">
        <v>485.40570068359375</v>
      </c>
      <c r="D415" s="42">
        <v>2.12025</v>
      </c>
      <c r="F415" s="38">
        <f t="shared" si="72"/>
        <v>106.0125</v>
      </c>
      <c r="I415" s="18">
        <f t="shared" si="73"/>
        <v>3.3290243456404513E-7</v>
      </c>
      <c r="J415" s="19">
        <f t="shared" si="74"/>
        <v>106.01307697697924</v>
      </c>
      <c r="K415" s="19">
        <f t="shared" si="75"/>
        <v>2.5016766517048261E-22</v>
      </c>
      <c r="L415" s="19">
        <f t="shared" si="76"/>
        <v>1.8771343198801588E-6</v>
      </c>
      <c r="M415" s="19">
        <f t="shared" si="77"/>
        <v>6.2579568719558762E-2</v>
      </c>
      <c r="P415" s="68">
        <f t="shared" si="78"/>
        <v>485.40570068359375</v>
      </c>
      <c r="Q415" s="68">
        <f t="shared" si="79"/>
        <v>6.20044688746475E-2</v>
      </c>
      <c r="R415" s="68">
        <f t="shared" si="80"/>
        <v>6.2581445853879814E-2</v>
      </c>
      <c r="S415" s="68">
        <f t="shared" si="81"/>
        <v>2.5016766517048261E-22</v>
      </c>
      <c r="T415" s="68">
        <f t="shared" si="82"/>
        <v>1.8771343198801588E-6</v>
      </c>
      <c r="U415" s="68">
        <f t="shared" si="83"/>
        <v>6.2579568719558762E-2</v>
      </c>
    </row>
    <row r="416" spans="3:21" x14ac:dyDescent="0.25">
      <c r="C416" s="42">
        <v>486.7449951171875</v>
      </c>
      <c r="D416" s="42">
        <v>2.1202700000000001</v>
      </c>
      <c r="F416" s="38">
        <f t="shared" si="72"/>
        <v>106.01350000000001</v>
      </c>
      <c r="I416" s="18">
        <f t="shared" si="73"/>
        <v>4.1593630213303122E-9</v>
      </c>
      <c r="J416" s="19">
        <f t="shared" si="74"/>
        <v>106.01343550687618</v>
      </c>
      <c r="K416" s="19">
        <f t="shared" si="75"/>
        <v>1.334280312775964E-22</v>
      </c>
      <c r="L416" s="19">
        <f t="shared" si="76"/>
        <v>1.5681974836006861E-6</v>
      </c>
      <c r="M416" s="19">
        <f t="shared" si="77"/>
        <v>6.2938407553343304E-2</v>
      </c>
      <c r="P416" s="68">
        <f t="shared" si="78"/>
        <v>486.7449951171875</v>
      </c>
      <c r="Q416" s="68">
        <f t="shared" si="79"/>
        <v>6.3004468874652275E-2</v>
      </c>
      <c r="R416" s="68">
        <f t="shared" si="80"/>
        <v>6.2939975750822441E-2</v>
      </c>
      <c r="S416" s="68">
        <f t="shared" si="81"/>
        <v>1.334280312775964E-22</v>
      </c>
      <c r="T416" s="68">
        <f t="shared" si="82"/>
        <v>1.5681974836006861E-6</v>
      </c>
      <c r="U416" s="68">
        <f t="shared" si="83"/>
        <v>6.2938407553343304E-2</v>
      </c>
    </row>
    <row r="417" spans="3:21" x14ac:dyDescent="0.25">
      <c r="C417" s="42">
        <v>488.00418090820313</v>
      </c>
      <c r="D417" s="42">
        <v>2.1202700000000001</v>
      </c>
      <c r="F417" s="38">
        <f t="shared" si="72"/>
        <v>106.01350000000001</v>
      </c>
      <c r="I417" s="18">
        <f t="shared" si="73"/>
        <v>7.2696114981910868E-8</v>
      </c>
      <c r="J417" s="19">
        <f t="shared" si="74"/>
        <v>106.0137696221708</v>
      </c>
      <c r="K417" s="19">
        <f t="shared" si="75"/>
        <v>7.3612684594571061E-23</v>
      </c>
      <c r="L417" s="19">
        <f t="shared" si="76"/>
        <v>1.3224074139435434E-6</v>
      </c>
      <c r="M417" s="19">
        <f t="shared" si="77"/>
        <v>6.3272768638023086E-2</v>
      </c>
      <c r="P417" s="68">
        <f t="shared" si="78"/>
        <v>488.00418090820313</v>
      </c>
      <c r="Q417" s="68">
        <f t="shared" si="79"/>
        <v>6.3004468874652275E-2</v>
      </c>
      <c r="R417" s="68">
        <f t="shared" si="80"/>
        <v>6.3274091045443015E-2</v>
      </c>
      <c r="S417" s="68">
        <f t="shared" si="81"/>
        <v>7.3612684594571061E-23</v>
      </c>
      <c r="T417" s="68">
        <f t="shared" si="82"/>
        <v>1.3224074139435434E-6</v>
      </c>
      <c r="U417" s="68">
        <f t="shared" si="83"/>
        <v>6.3272768638023086E-2</v>
      </c>
    </row>
    <row r="418" spans="3:21" x14ac:dyDescent="0.25">
      <c r="C418" s="42">
        <v>489.350830078125</v>
      </c>
      <c r="D418" s="42">
        <v>2.1203099999999999</v>
      </c>
      <c r="F418" s="38">
        <f t="shared" si="72"/>
        <v>106.0155</v>
      </c>
      <c r="I418" s="18">
        <f t="shared" si="73"/>
        <v>1.8942639154130659E-6</v>
      </c>
      <c r="J418" s="19">
        <f t="shared" si="74"/>
        <v>106.01412367739414</v>
      </c>
      <c r="K418" s="19">
        <f t="shared" si="75"/>
        <v>3.8811429991308463E-23</v>
      </c>
      <c r="L418" s="19">
        <f t="shared" si="76"/>
        <v>1.1003500676233846E-6</v>
      </c>
      <c r="M418" s="19">
        <f t="shared" si="77"/>
        <v>6.3627045918718747E-2</v>
      </c>
      <c r="P418" s="68">
        <f t="shared" si="78"/>
        <v>489.350830078125</v>
      </c>
      <c r="Q418" s="68">
        <f t="shared" si="79"/>
        <v>6.5004468874647614E-2</v>
      </c>
      <c r="R418" s="68">
        <f t="shared" si="80"/>
        <v>6.3628146268783325E-2</v>
      </c>
      <c r="S418" s="68">
        <f t="shared" si="81"/>
        <v>3.8811429991308463E-23</v>
      </c>
      <c r="T418" s="68">
        <f t="shared" si="82"/>
        <v>1.1003500676233846E-6</v>
      </c>
      <c r="U418" s="68">
        <f t="shared" si="83"/>
        <v>6.3627045918718747E-2</v>
      </c>
    </row>
    <row r="419" spans="3:21" x14ac:dyDescent="0.25">
      <c r="C419" s="42">
        <v>490.6748046875</v>
      </c>
      <c r="D419" s="42">
        <v>2.1202999999999999</v>
      </c>
      <c r="F419" s="38">
        <f t="shared" si="72"/>
        <v>106.01499999999999</v>
      </c>
      <c r="I419" s="18">
        <f t="shared" si="73"/>
        <v>2.8260232639669949E-7</v>
      </c>
      <c r="J419" s="19">
        <f t="shared" si="74"/>
        <v>106.01446839645749</v>
      </c>
      <c r="K419" s="19">
        <f t="shared" si="75"/>
        <v>2.0600447480955774E-23</v>
      </c>
      <c r="L419" s="19">
        <f t="shared" si="76"/>
        <v>9.1702106828555529E-7</v>
      </c>
      <c r="M419" s="19">
        <f t="shared" si="77"/>
        <v>6.3971948311059637E-2</v>
      </c>
      <c r="P419" s="68">
        <f t="shared" si="78"/>
        <v>490.6748046875</v>
      </c>
      <c r="Q419" s="68">
        <f t="shared" si="79"/>
        <v>6.4504468874631016E-2</v>
      </c>
      <c r="R419" s="68">
        <f t="shared" si="80"/>
        <v>6.3972865332132756E-2</v>
      </c>
      <c r="S419" s="68">
        <f t="shared" si="81"/>
        <v>2.0600447480955774E-23</v>
      </c>
      <c r="T419" s="68">
        <f t="shared" si="82"/>
        <v>9.1702106828555529E-7</v>
      </c>
      <c r="U419" s="68">
        <f t="shared" si="83"/>
        <v>6.3971948311059637E-2</v>
      </c>
    </row>
    <row r="420" spans="3:21" x14ac:dyDescent="0.25">
      <c r="C420" s="42">
        <v>491.94061279296875</v>
      </c>
      <c r="D420" s="42">
        <v>2.12032</v>
      </c>
      <c r="F420" s="38">
        <f t="shared" si="72"/>
        <v>106.01600000000001</v>
      </c>
      <c r="I420" s="18">
        <f t="shared" si="73"/>
        <v>1.4525861234088065E-6</v>
      </c>
      <c r="J420" s="19">
        <f t="shared" si="74"/>
        <v>106.0147947671912</v>
      </c>
      <c r="K420" s="19">
        <f t="shared" si="75"/>
        <v>1.120049550252229E-23</v>
      </c>
      <c r="L420" s="19">
        <f t="shared" si="76"/>
        <v>7.6929328791273665E-7</v>
      </c>
      <c r="M420" s="19">
        <f t="shared" si="77"/>
        <v>6.4298466772568535E-2</v>
      </c>
      <c r="P420" s="68">
        <f t="shared" si="78"/>
        <v>491.94061279296875</v>
      </c>
      <c r="Q420" s="68">
        <f t="shared" si="79"/>
        <v>6.5504468874650001E-2</v>
      </c>
      <c r="R420" s="68">
        <f t="shared" si="80"/>
        <v>6.4299236065849641E-2</v>
      </c>
      <c r="S420" s="68">
        <f t="shared" si="81"/>
        <v>1.120049550252229E-23</v>
      </c>
      <c r="T420" s="68">
        <f t="shared" si="82"/>
        <v>7.6929328791273665E-7</v>
      </c>
      <c r="U420" s="68">
        <f t="shared" si="83"/>
        <v>6.4298466772568535E-2</v>
      </c>
    </row>
    <row r="421" spans="3:21" x14ac:dyDescent="0.25">
      <c r="C421" s="42">
        <v>493.21823120117188</v>
      </c>
      <c r="D421" s="42">
        <v>2.1202999999999999</v>
      </c>
      <c r="F421" s="38">
        <f t="shared" si="72"/>
        <v>106.01499999999999</v>
      </c>
      <c r="I421" s="18">
        <f t="shared" si="73"/>
        <v>1.4625372277149557E-8</v>
      </c>
      <c r="J421" s="19">
        <f t="shared" si="74"/>
        <v>106.01512093540538</v>
      </c>
      <c r="K421" s="19">
        <f t="shared" si="75"/>
        <v>6.0325550305446552E-24</v>
      </c>
      <c r="L421" s="19">
        <f t="shared" si="76"/>
        <v>6.4340577615521534E-7</v>
      </c>
      <c r="M421" s="19">
        <f t="shared" si="77"/>
        <v>6.462476087425012E-2</v>
      </c>
      <c r="P421" s="68">
        <f t="shared" si="78"/>
        <v>493.21823120117188</v>
      </c>
      <c r="Q421" s="68">
        <f t="shared" si="79"/>
        <v>6.4504468874631016E-2</v>
      </c>
      <c r="R421" s="68">
        <f t="shared" si="80"/>
        <v>6.4625404280022281E-2</v>
      </c>
      <c r="S421" s="68">
        <f t="shared" si="81"/>
        <v>6.0325550305446552E-24</v>
      </c>
      <c r="T421" s="68">
        <f t="shared" si="82"/>
        <v>6.4340577615521534E-7</v>
      </c>
      <c r="U421" s="68">
        <f t="shared" si="83"/>
        <v>6.462476087425012E-2</v>
      </c>
    </row>
    <row r="422" spans="3:21" x14ac:dyDescent="0.25">
      <c r="C422" s="42">
        <v>494.56976318359375</v>
      </c>
      <c r="D422" s="42">
        <v>2.1203400000000001</v>
      </c>
      <c r="F422" s="38">
        <f t="shared" si="72"/>
        <v>106.01700000000001</v>
      </c>
      <c r="I422" s="18">
        <f t="shared" si="73"/>
        <v>2.3643862945792865E-6</v>
      </c>
      <c r="J422" s="19">
        <f t="shared" si="74"/>
        <v>106.01546234389588</v>
      </c>
      <c r="K422" s="19">
        <f t="shared" si="75"/>
        <v>3.122041886461843E-24</v>
      </c>
      <c r="L422" s="19">
        <f t="shared" si="76"/>
        <v>5.3176962404506921E-7</v>
      </c>
      <c r="M422" s="19">
        <f t="shared" si="77"/>
        <v>6.4966281000891746E-2</v>
      </c>
      <c r="P422" s="68">
        <f t="shared" si="78"/>
        <v>494.56976318359375</v>
      </c>
      <c r="Q422" s="68">
        <f t="shared" si="79"/>
        <v>6.6504468874654776E-2</v>
      </c>
      <c r="R422" s="68">
        <f t="shared" si="80"/>
        <v>6.4966812770521187E-2</v>
      </c>
      <c r="S422" s="68">
        <f t="shared" si="81"/>
        <v>3.122041886461843E-24</v>
      </c>
      <c r="T422" s="68">
        <f t="shared" si="82"/>
        <v>5.3176962404506921E-7</v>
      </c>
      <c r="U422" s="68">
        <f t="shared" si="83"/>
        <v>6.4966281000891746E-2</v>
      </c>
    </row>
    <row r="423" spans="3:21" x14ac:dyDescent="0.25">
      <c r="C423" s="42">
        <v>495.91534423828125</v>
      </c>
      <c r="D423" s="42">
        <v>2.1203099999999999</v>
      </c>
      <c r="F423" s="38">
        <f t="shared" si="72"/>
        <v>106.0155</v>
      </c>
      <c r="I423" s="18">
        <f t="shared" si="73"/>
        <v>8.9079569568728135E-8</v>
      </c>
      <c r="J423" s="19">
        <f t="shared" si="74"/>
        <v>106.01579846200691</v>
      </c>
      <c r="K423" s="19">
        <f t="shared" si="75"/>
        <v>1.6136829599505837E-24</v>
      </c>
      <c r="L423" s="19">
        <f t="shared" si="76"/>
        <v>4.391851521935845E-7</v>
      </c>
      <c r="M423" s="19">
        <f t="shared" si="77"/>
        <v>6.530249169641153E-2</v>
      </c>
      <c r="P423" s="68">
        <f t="shared" si="78"/>
        <v>495.91534423828125</v>
      </c>
      <c r="Q423" s="68">
        <f t="shared" si="79"/>
        <v>6.5004468874647614E-2</v>
      </c>
      <c r="R423" s="68">
        <f t="shared" si="80"/>
        <v>6.5302930881557586E-2</v>
      </c>
      <c r="S423" s="68">
        <f t="shared" si="81"/>
        <v>1.6136829599505837E-24</v>
      </c>
      <c r="T423" s="68">
        <f t="shared" si="82"/>
        <v>4.391851521935845E-7</v>
      </c>
      <c r="U423" s="68">
        <f t="shared" si="83"/>
        <v>6.530249169641153E-2</v>
      </c>
    </row>
    <row r="424" spans="3:21" x14ac:dyDescent="0.25">
      <c r="C424" s="42">
        <v>497.21701049804688</v>
      </c>
      <c r="D424" s="42">
        <v>2.12033</v>
      </c>
      <c r="F424" s="38">
        <f t="shared" si="72"/>
        <v>106.01650000000001</v>
      </c>
      <c r="I424" s="18">
        <f t="shared" si="73"/>
        <v>1.4444637145622303E-7</v>
      </c>
      <c r="J424" s="19">
        <f t="shared" si="74"/>
        <v>106.01611993898983</v>
      </c>
      <c r="K424" s="19">
        <f t="shared" si="75"/>
        <v>8.4884081055454299E-25</v>
      </c>
      <c r="L424" s="19">
        <f t="shared" si="76"/>
        <v>3.6445046237266728E-7</v>
      </c>
      <c r="M424" s="19">
        <f t="shared" si="77"/>
        <v>6.5624043414009015E-2</v>
      </c>
      <c r="P424" s="68">
        <f t="shared" si="78"/>
        <v>497.21701049804688</v>
      </c>
      <c r="Q424" s="68">
        <f t="shared" si="79"/>
        <v>6.6004468874652389E-2</v>
      </c>
      <c r="R424" s="68">
        <f t="shared" si="80"/>
        <v>6.5624407864476098E-2</v>
      </c>
      <c r="S424" s="68">
        <f t="shared" si="81"/>
        <v>8.4884081055454299E-25</v>
      </c>
      <c r="T424" s="68">
        <f t="shared" si="82"/>
        <v>3.6445046237266728E-7</v>
      </c>
      <c r="U424" s="68">
        <f t="shared" si="83"/>
        <v>6.5624043414009015E-2</v>
      </c>
    </row>
    <row r="425" spans="3:21" x14ac:dyDescent="0.25">
      <c r="C425" s="42">
        <v>498.61346435546875</v>
      </c>
      <c r="D425" s="42">
        <v>2.1203400000000001</v>
      </c>
      <c r="F425" s="38">
        <f t="shared" si="72"/>
        <v>106.01700000000001</v>
      </c>
      <c r="I425" s="18">
        <f t="shared" si="73"/>
        <v>2.9081333953747352E-7</v>
      </c>
      <c r="J425" s="19">
        <f t="shared" si="74"/>
        <v>106.01646072888124</v>
      </c>
      <c r="K425" s="19">
        <f t="shared" si="75"/>
        <v>4.2425904783035023E-25</v>
      </c>
      <c r="L425" s="19">
        <f t="shared" si="76"/>
        <v>2.9786911671474681E-7</v>
      </c>
      <c r="M425" s="19">
        <f t="shared" si="77"/>
        <v>6.5964899886771164E-2</v>
      </c>
      <c r="P425" s="68">
        <f t="shared" si="78"/>
        <v>498.61346435546875</v>
      </c>
      <c r="Q425" s="68">
        <f t="shared" si="79"/>
        <v>6.6504468874654776E-2</v>
      </c>
      <c r="R425" s="68">
        <f t="shared" si="80"/>
        <v>6.5965197755886607E-2</v>
      </c>
      <c r="S425" s="68">
        <f t="shared" si="81"/>
        <v>4.2425904783035023E-25</v>
      </c>
      <c r="T425" s="68">
        <f t="shared" si="82"/>
        <v>2.9786911671474681E-7</v>
      </c>
      <c r="U425" s="68">
        <f t="shared" si="83"/>
        <v>6.5964899886771164E-2</v>
      </c>
    </row>
    <row r="426" spans="3:21" x14ac:dyDescent="0.25">
      <c r="C426" s="42">
        <v>499.99563598632813</v>
      </c>
      <c r="D426" s="42">
        <v>2.12032</v>
      </c>
      <c r="F426" s="38">
        <f t="shared" si="72"/>
        <v>106.01600000000001</v>
      </c>
      <c r="I426" s="18">
        <f t="shared" si="73"/>
        <v>6.3007604949714116E-7</v>
      </c>
      <c r="J426" s="19">
        <f t="shared" si="74"/>
        <v>106.01679377329856</v>
      </c>
      <c r="K426" s="19">
        <f t="shared" si="75"/>
        <v>2.1261460469134069E-25</v>
      </c>
      <c r="L426" s="19">
        <f t="shared" si="76"/>
        <v>2.4355111578047278E-7</v>
      </c>
      <c r="M426" s="19">
        <f t="shared" si="77"/>
        <v>6.6297998622087559E-2</v>
      </c>
      <c r="P426" s="68">
        <f t="shared" si="78"/>
        <v>499.99563598632813</v>
      </c>
      <c r="Q426" s="68">
        <f t="shared" si="79"/>
        <v>6.5504468874650001E-2</v>
      </c>
      <c r="R426" s="68">
        <f t="shared" si="80"/>
        <v>6.6298242173203903E-2</v>
      </c>
      <c r="S426" s="68">
        <f t="shared" si="81"/>
        <v>2.1261460469134069E-25</v>
      </c>
      <c r="T426" s="68">
        <f t="shared" si="82"/>
        <v>2.4355111578047278E-7</v>
      </c>
      <c r="U426" s="68">
        <f t="shared" si="83"/>
        <v>6.6297998622087559E-2</v>
      </c>
    </row>
    <row r="427" spans="3:21" x14ac:dyDescent="0.25">
      <c r="C427" s="42">
        <v>501.3565673828125</v>
      </c>
      <c r="D427" s="42">
        <v>2.1203400000000001</v>
      </c>
      <c r="F427" s="38">
        <f t="shared" si="72"/>
        <v>106.01700000000001</v>
      </c>
      <c r="I427" s="18">
        <f t="shared" si="73"/>
        <v>1.3800878868711491E-8</v>
      </c>
      <c r="J427" s="19">
        <f t="shared" si="74"/>
        <v>106.01711747714191</v>
      </c>
      <c r="K427" s="19">
        <f t="shared" si="75"/>
        <v>1.0722505049331894E-25</v>
      </c>
      <c r="L427" s="19">
        <f t="shared" si="76"/>
        <v>1.9943441731610715E-7</v>
      </c>
      <c r="M427" s="19">
        <f t="shared" si="77"/>
        <v>6.662174658214283E-2</v>
      </c>
      <c r="P427" s="68">
        <f t="shared" si="78"/>
        <v>501.3565673828125</v>
      </c>
      <c r="Q427" s="68">
        <f t="shared" si="79"/>
        <v>6.6504468874654776E-2</v>
      </c>
      <c r="R427" s="68">
        <f t="shared" si="80"/>
        <v>6.6621946016553579E-2</v>
      </c>
      <c r="S427" s="68">
        <f t="shared" si="81"/>
        <v>1.0722505049331894E-25</v>
      </c>
      <c r="T427" s="68">
        <f t="shared" si="82"/>
        <v>1.9943441731610715E-7</v>
      </c>
      <c r="U427" s="68">
        <f t="shared" si="83"/>
        <v>6.662174658214283E-2</v>
      </c>
    </row>
    <row r="428" spans="3:21" x14ac:dyDescent="0.25">
      <c r="C428" s="42">
        <v>502.74395751953125</v>
      </c>
      <c r="D428" s="42">
        <v>2.1203500000000002</v>
      </c>
      <c r="F428" s="38">
        <f t="shared" si="72"/>
        <v>106.01750000000001</v>
      </c>
      <c r="I428" s="18">
        <f t="shared" si="73"/>
        <v>3.2399620202289325E-9</v>
      </c>
      <c r="J428" s="19">
        <f t="shared" si="74"/>
        <v>106.01744307933575</v>
      </c>
      <c r="K428" s="19">
        <f t="shared" si="75"/>
        <v>5.312634368403298E-26</v>
      </c>
      <c r="L428" s="19">
        <f t="shared" si="76"/>
        <v>1.6240878503830211E-7</v>
      </c>
      <c r="M428" s="19">
        <f t="shared" si="77"/>
        <v>6.6947385801605377E-2</v>
      </c>
      <c r="P428" s="68">
        <f t="shared" si="78"/>
        <v>502.74395751953125</v>
      </c>
      <c r="Q428" s="68">
        <f t="shared" si="79"/>
        <v>6.7004468874657164E-2</v>
      </c>
      <c r="R428" s="68">
        <f t="shared" si="80"/>
        <v>6.6947548210393393E-2</v>
      </c>
      <c r="S428" s="68">
        <f t="shared" si="81"/>
        <v>5.312634368403298E-26</v>
      </c>
      <c r="T428" s="68">
        <f t="shared" si="82"/>
        <v>1.6240878503830211E-7</v>
      </c>
      <c r="U428" s="68">
        <f t="shared" si="83"/>
        <v>6.6947385801605377E-2</v>
      </c>
    </row>
    <row r="429" spans="3:21" x14ac:dyDescent="0.25">
      <c r="C429" s="42">
        <v>504.17526245117188</v>
      </c>
      <c r="D429" s="42">
        <v>2.1203500000000002</v>
      </c>
      <c r="F429" s="38">
        <f t="shared" si="72"/>
        <v>106.01750000000001</v>
      </c>
      <c r="I429" s="18">
        <f t="shared" si="73"/>
        <v>7.5213488402635758E-8</v>
      </c>
      <c r="J429" s="19">
        <f t="shared" si="74"/>
        <v>106.0177742507765</v>
      </c>
      <c r="K429" s="19">
        <f t="shared" si="75"/>
        <v>2.5624150414213268E-26</v>
      </c>
      <c r="L429" s="19">
        <f t="shared" si="76"/>
        <v>1.3117200003746626E-7</v>
      </c>
      <c r="M429" s="19">
        <f t="shared" si="77"/>
        <v>6.7278588479149082E-2</v>
      </c>
      <c r="P429" s="68">
        <f t="shared" si="78"/>
        <v>504.17526245117188</v>
      </c>
      <c r="Q429" s="68">
        <f t="shared" si="79"/>
        <v>6.7004468874657164E-2</v>
      </c>
      <c r="R429" s="68">
        <f t="shared" si="80"/>
        <v>6.7278719651142183E-2</v>
      </c>
      <c r="S429" s="68">
        <f t="shared" si="81"/>
        <v>2.5624150414213268E-26</v>
      </c>
      <c r="T429" s="68">
        <f t="shared" si="82"/>
        <v>1.3117200003746626E-7</v>
      </c>
      <c r="U429" s="68">
        <f t="shared" si="83"/>
        <v>6.7278588479149082E-2</v>
      </c>
    </row>
    <row r="430" spans="3:21" x14ac:dyDescent="0.25">
      <c r="C430" s="42">
        <v>505.55044555664063</v>
      </c>
      <c r="D430" s="42">
        <v>2.1204000000000001</v>
      </c>
      <c r="F430" s="38">
        <f t="shared" si="72"/>
        <v>106.02000000000001</v>
      </c>
      <c r="I430" s="18">
        <f t="shared" si="73"/>
        <v>3.6564202753445995E-6</v>
      </c>
      <c r="J430" s="19">
        <f t="shared" si="74"/>
        <v>106.01808782315794</v>
      </c>
      <c r="K430" s="19">
        <f t="shared" si="75"/>
        <v>1.2661132131965162E-26</v>
      </c>
      <c r="L430" s="19">
        <f t="shared" si="76"/>
        <v>1.0665674167532155E-7</v>
      </c>
      <c r="M430" s="19">
        <f t="shared" si="77"/>
        <v>6.7592185375846103E-2</v>
      </c>
      <c r="P430" s="68">
        <f t="shared" si="78"/>
        <v>505.55044555664063</v>
      </c>
      <c r="Q430" s="68">
        <f t="shared" si="79"/>
        <v>6.950446887465489E-2</v>
      </c>
      <c r="R430" s="68">
        <f t="shared" si="80"/>
        <v>6.7592292032585988E-2</v>
      </c>
      <c r="S430" s="68">
        <f t="shared" si="81"/>
        <v>1.2661132131965162E-26</v>
      </c>
      <c r="T430" s="68">
        <f t="shared" si="82"/>
        <v>1.0665674167532155E-7</v>
      </c>
      <c r="U430" s="68">
        <f t="shared" si="83"/>
        <v>6.7592185375846103E-2</v>
      </c>
    </row>
    <row r="431" spans="3:21" x14ac:dyDescent="0.25">
      <c r="C431" s="42">
        <v>506.9493408203125</v>
      </c>
      <c r="D431" s="42">
        <v>2.1204000000000001</v>
      </c>
      <c r="F431" s="38">
        <f t="shared" si="72"/>
        <v>106.02000000000001</v>
      </c>
      <c r="I431" s="18">
        <f t="shared" si="73"/>
        <v>2.5533433894807055E-6</v>
      </c>
      <c r="J431" s="19">
        <f t="shared" si="74"/>
        <v>106.01840208154481</v>
      </c>
      <c r="K431" s="19">
        <f t="shared" si="75"/>
        <v>6.1527998335978511E-27</v>
      </c>
      <c r="L431" s="19">
        <f t="shared" si="76"/>
        <v>8.6270093559227944E-8</v>
      </c>
      <c r="M431" s="19">
        <f t="shared" si="77"/>
        <v>6.7906464149356055E-2</v>
      </c>
      <c r="P431" s="68">
        <f t="shared" si="78"/>
        <v>506.9493408203125</v>
      </c>
      <c r="Q431" s="68">
        <f t="shared" si="79"/>
        <v>6.950446887465489E-2</v>
      </c>
      <c r="R431" s="68">
        <f t="shared" si="80"/>
        <v>6.790655041945115E-2</v>
      </c>
      <c r="S431" s="68">
        <f t="shared" si="81"/>
        <v>6.1527998335978511E-27</v>
      </c>
      <c r="T431" s="68">
        <f t="shared" si="82"/>
        <v>8.6270093559227944E-8</v>
      </c>
      <c r="U431" s="68">
        <f t="shared" si="83"/>
        <v>6.7906464149356055E-2</v>
      </c>
    </row>
    <row r="432" spans="3:21" x14ac:dyDescent="0.25">
      <c r="C432" s="42">
        <v>508.27960205078125</v>
      </c>
      <c r="D432" s="42">
        <v>2.1204200000000002</v>
      </c>
      <c r="F432" s="38">
        <f t="shared" si="72"/>
        <v>106.02100000000002</v>
      </c>
      <c r="I432" s="18">
        <f t="shared" si="73"/>
        <v>5.3064292211227721E-6</v>
      </c>
      <c r="J432" s="19">
        <f t="shared" si="74"/>
        <v>106.01869643119898</v>
      </c>
      <c r="K432" s="19">
        <f t="shared" si="75"/>
        <v>3.084829820988625E-27</v>
      </c>
      <c r="L432" s="19">
        <f t="shared" si="76"/>
        <v>7.0400089055801724E-8</v>
      </c>
      <c r="M432" s="19">
        <f t="shared" si="77"/>
        <v>6.8200829673529417E-2</v>
      </c>
      <c r="P432" s="68">
        <f t="shared" si="78"/>
        <v>508.27960205078125</v>
      </c>
      <c r="Q432" s="68">
        <f t="shared" si="79"/>
        <v>7.0504468874659665E-2</v>
      </c>
      <c r="R432" s="68">
        <f t="shared" si="80"/>
        <v>6.8200900073620119E-2</v>
      </c>
      <c r="S432" s="68">
        <f t="shared" si="81"/>
        <v>3.084829820988625E-27</v>
      </c>
      <c r="T432" s="68">
        <f t="shared" si="82"/>
        <v>7.0400089055801724E-8</v>
      </c>
      <c r="U432" s="68">
        <f t="shared" si="83"/>
        <v>6.8200829673529417E-2</v>
      </c>
    </row>
    <row r="433" spans="3:21" x14ac:dyDescent="0.25">
      <c r="C433" s="42">
        <v>509.56039428710938</v>
      </c>
      <c r="D433" s="42">
        <v>2.12039</v>
      </c>
      <c r="F433" s="38">
        <f t="shared" si="72"/>
        <v>106.01949999999999</v>
      </c>
      <c r="I433" s="18">
        <f t="shared" si="73"/>
        <v>2.7496063533352885E-7</v>
      </c>
      <c r="J433" s="19">
        <f t="shared" si="74"/>
        <v>106.01897563310999</v>
      </c>
      <c r="K433" s="19">
        <f t="shared" si="75"/>
        <v>1.5807572309280583E-27</v>
      </c>
      <c r="L433" s="19">
        <f t="shared" si="76"/>
        <v>5.7802120028175858E-8</v>
      </c>
      <c r="M433" s="19">
        <f t="shared" si="77"/>
        <v>6.8480044182516644E-2</v>
      </c>
      <c r="P433" s="68">
        <f t="shared" si="78"/>
        <v>509.56039428710938</v>
      </c>
      <c r="Q433" s="68">
        <f t="shared" si="79"/>
        <v>6.9004468874638292E-2</v>
      </c>
      <c r="R433" s="68">
        <f t="shared" si="80"/>
        <v>6.8480101984633279E-2</v>
      </c>
      <c r="S433" s="68">
        <f t="shared" si="81"/>
        <v>1.5807572309280583E-27</v>
      </c>
      <c r="T433" s="68">
        <f t="shared" si="82"/>
        <v>5.7802120028175858E-8</v>
      </c>
      <c r="U433" s="68">
        <f t="shared" si="83"/>
        <v>6.8480044182516644E-2</v>
      </c>
    </row>
    <row r="434" spans="3:21" x14ac:dyDescent="0.25">
      <c r="C434" s="42">
        <v>510.80596923828125</v>
      </c>
      <c r="D434" s="42">
        <v>2.1204100000000001</v>
      </c>
      <c r="F434" s="38">
        <f t="shared" si="72"/>
        <v>106.02050000000001</v>
      </c>
      <c r="I434" s="18">
        <f t="shared" si="73"/>
        <v>1.5796821526152163E-6</v>
      </c>
      <c r="J434" s="19">
        <f t="shared" si="74"/>
        <v>106.01924314593028</v>
      </c>
      <c r="K434" s="19">
        <f t="shared" si="75"/>
        <v>8.2206710787638641E-28</v>
      </c>
      <c r="L434" s="19">
        <f t="shared" si="76"/>
        <v>4.7651899514358216E-8</v>
      </c>
      <c r="M434" s="19">
        <f t="shared" si="77"/>
        <v>6.8747567153022382E-2</v>
      </c>
      <c r="P434" s="68">
        <f t="shared" si="78"/>
        <v>510.80596923828125</v>
      </c>
      <c r="Q434" s="68">
        <f t="shared" si="79"/>
        <v>7.0004468874657277E-2</v>
      </c>
      <c r="R434" s="68">
        <f t="shared" si="80"/>
        <v>6.8747614804919976E-2</v>
      </c>
      <c r="S434" s="68">
        <f t="shared" si="81"/>
        <v>8.2206710787638641E-28</v>
      </c>
      <c r="T434" s="68">
        <f t="shared" si="82"/>
        <v>4.7651899514358216E-8</v>
      </c>
      <c r="U434" s="68">
        <f t="shared" si="83"/>
        <v>6.8747567153022382E-2</v>
      </c>
    </row>
    <row r="435" spans="3:21" x14ac:dyDescent="0.25">
      <c r="C435" s="42">
        <v>512.05572509765625</v>
      </c>
      <c r="D435" s="42">
        <v>2.1204100000000001</v>
      </c>
      <c r="F435" s="38">
        <f t="shared" si="72"/>
        <v>106.02050000000001</v>
      </c>
      <c r="I435" s="18">
        <f t="shared" si="73"/>
        <v>9.8500723901218922E-7</v>
      </c>
      <c r="J435" s="19">
        <f t="shared" si="74"/>
        <v>106.01950752469099</v>
      </c>
      <c r="K435" s="19">
        <f t="shared" si="75"/>
        <v>4.2504454698064389E-28</v>
      </c>
      <c r="L435" s="19">
        <f t="shared" si="76"/>
        <v>3.9205936466797336E-8</v>
      </c>
      <c r="M435" s="19">
        <f t="shared" si="77"/>
        <v>6.9011954359696676E-2</v>
      </c>
      <c r="P435" s="68">
        <f t="shared" si="78"/>
        <v>512.05572509765625</v>
      </c>
      <c r="Q435" s="68">
        <f t="shared" si="79"/>
        <v>7.0004468874657277E-2</v>
      </c>
      <c r="R435" s="68">
        <f t="shared" si="80"/>
        <v>6.9011993565638363E-2</v>
      </c>
      <c r="S435" s="68">
        <f t="shared" si="81"/>
        <v>4.2504454698064389E-28</v>
      </c>
      <c r="T435" s="68">
        <f t="shared" si="82"/>
        <v>3.9205936466797336E-8</v>
      </c>
      <c r="U435" s="68">
        <f t="shared" si="83"/>
        <v>6.9011954359696676E-2</v>
      </c>
    </row>
    <row r="436" spans="3:21" x14ac:dyDescent="0.25">
      <c r="C436" s="42">
        <v>513.3438720703125</v>
      </c>
      <c r="D436" s="42">
        <v>2.1204000000000001</v>
      </c>
      <c r="F436" s="38">
        <f t="shared" si="72"/>
        <v>106.02000000000001</v>
      </c>
      <c r="I436" s="18">
        <f t="shared" si="73"/>
        <v>5.0292491419075909E-8</v>
      </c>
      <c r="J436" s="19">
        <f t="shared" si="74"/>
        <v>106.01977574012527</v>
      </c>
      <c r="K436" s="19">
        <f t="shared" si="75"/>
        <v>2.1454790443947383E-28</v>
      </c>
      <c r="L436" s="19">
        <f t="shared" si="76"/>
        <v>3.2019103561259436E-8</v>
      </c>
      <c r="M436" s="19">
        <f t="shared" si="77"/>
        <v>6.9280176980813055E-2</v>
      </c>
      <c r="P436" s="68">
        <f t="shared" si="78"/>
        <v>513.3438720703125</v>
      </c>
      <c r="Q436" s="68">
        <f t="shared" si="79"/>
        <v>6.950446887465489E-2</v>
      </c>
      <c r="R436" s="68">
        <f t="shared" si="80"/>
        <v>6.9280208999913384E-2</v>
      </c>
      <c r="S436" s="68">
        <f t="shared" si="81"/>
        <v>2.1454790443947383E-28</v>
      </c>
      <c r="T436" s="68">
        <f t="shared" si="82"/>
        <v>3.2019103561259436E-8</v>
      </c>
      <c r="U436" s="68">
        <f t="shared" si="83"/>
        <v>6.9280176980813055E-2</v>
      </c>
    </row>
    <row r="437" spans="3:21" x14ac:dyDescent="0.25">
      <c r="C437" s="42">
        <v>514.69256591796875</v>
      </c>
      <c r="D437" s="42">
        <v>2.1204100000000001</v>
      </c>
      <c r="F437" s="38">
        <f t="shared" si="72"/>
        <v>106.02050000000001</v>
      </c>
      <c r="I437" s="18">
        <f t="shared" si="73"/>
        <v>2.0084955789708895E-7</v>
      </c>
      <c r="J437" s="19">
        <f t="shared" si="74"/>
        <v>106.02005183757645</v>
      </c>
      <c r="K437" s="19">
        <f t="shared" si="75"/>
        <v>1.044425365397498E-28</v>
      </c>
      <c r="L437" s="19">
        <f t="shared" si="76"/>
        <v>2.5862333709638691E-8</v>
      </c>
      <c r="M437" s="19">
        <f t="shared" si="77"/>
        <v>6.9556280588752267E-2</v>
      </c>
      <c r="P437" s="68">
        <f t="shared" si="78"/>
        <v>514.69256591796875</v>
      </c>
      <c r="Q437" s="68">
        <f t="shared" si="79"/>
        <v>7.0004468874657277E-2</v>
      </c>
      <c r="R437" s="68">
        <f t="shared" si="80"/>
        <v>6.9556306451090677E-2</v>
      </c>
      <c r="S437" s="68">
        <f t="shared" si="81"/>
        <v>1.044425365397498E-28</v>
      </c>
      <c r="T437" s="68">
        <f t="shared" si="82"/>
        <v>2.5862333709638691E-8</v>
      </c>
      <c r="U437" s="68">
        <f t="shared" si="83"/>
        <v>6.9556280588752267E-2</v>
      </c>
    </row>
    <row r="438" spans="3:21" x14ac:dyDescent="0.25">
      <c r="C438" s="42">
        <v>516.008544921875</v>
      </c>
      <c r="D438" s="42">
        <v>2.1204200000000002</v>
      </c>
      <c r="F438" s="38">
        <f t="shared" si="72"/>
        <v>106.02100000000002</v>
      </c>
      <c r="I438" s="18">
        <f t="shared" si="73"/>
        <v>4.6715081019759735E-7</v>
      </c>
      <c r="J438" s="19">
        <f t="shared" si="74"/>
        <v>106.02031651568403</v>
      </c>
      <c r="K438" s="19">
        <f t="shared" si="75"/>
        <v>5.1529766944305359E-29</v>
      </c>
      <c r="L438" s="19">
        <f t="shared" si="76"/>
        <v>2.0966209470270966E-8</v>
      </c>
      <c r="M438" s="19">
        <f t="shared" si="77"/>
        <v>6.9820963592469226E-2</v>
      </c>
      <c r="P438" s="68">
        <f t="shared" si="78"/>
        <v>516.008544921875</v>
      </c>
      <c r="Q438" s="68">
        <f t="shared" si="79"/>
        <v>7.0504468874659665E-2</v>
      </c>
      <c r="R438" s="68">
        <f t="shared" si="80"/>
        <v>6.9820984558674581E-2</v>
      </c>
      <c r="S438" s="68">
        <f t="shared" si="81"/>
        <v>5.1529766944305359E-29</v>
      </c>
      <c r="T438" s="68">
        <f t="shared" si="82"/>
        <v>2.0966209470270966E-8</v>
      </c>
      <c r="U438" s="68">
        <f t="shared" si="83"/>
        <v>6.9820963592469226E-2</v>
      </c>
    </row>
    <row r="439" spans="3:21" x14ac:dyDescent="0.25">
      <c r="C439" s="42">
        <v>517.3729248046875</v>
      </c>
      <c r="D439" s="42">
        <v>2.1204200000000002</v>
      </c>
      <c r="F439" s="38">
        <f t="shared" si="72"/>
        <v>106.02100000000002</v>
      </c>
      <c r="I439" s="18">
        <f t="shared" si="73"/>
        <v>1.7144753869749077E-7</v>
      </c>
      <c r="J439" s="19">
        <f t="shared" si="74"/>
        <v>106.02058593775989</v>
      </c>
      <c r="K439" s="19">
        <f t="shared" si="75"/>
        <v>2.4667371613886858E-29</v>
      </c>
      <c r="L439" s="19">
        <f t="shared" si="76"/>
        <v>1.6839752706285755E-8</v>
      </c>
      <c r="M439" s="19">
        <f t="shared" si="77"/>
        <v>7.0090389794781618E-2</v>
      </c>
      <c r="P439" s="68">
        <f t="shared" si="78"/>
        <v>517.3729248046875</v>
      </c>
      <c r="Q439" s="68">
        <f t="shared" si="79"/>
        <v>7.0504468874659665E-2</v>
      </c>
      <c r="R439" s="68">
        <f t="shared" si="80"/>
        <v>7.0090406634534475E-2</v>
      </c>
      <c r="S439" s="68">
        <f t="shared" si="81"/>
        <v>2.4667371613886858E-29</v>
      </c>
      <c r="T439" s="68">
        <f t="shared" si="82"/>
        <v>1.6839752706285755E-8</v>
      </c>
      <c r="U439" s="68">
        <f t="shared" si="83"/>
        <v>7.0090389794781618E-2</v>
      </c>
    </row>
    <row r="440" spans="3:21" x14ac:dyDescent="0.25">
      <c r="C440" s="42">
        <v>518.72442626953125</v>
      </c>
      <c r="D440" s="42">
        <v>2.1204299999999998</v>
      </c>
      <c r="F440" s="38">
        <f t="shared" si="72"/>
        <v>106.02149999999999</v>
      </c>
      <c r="I440" s="18">
        <f t="shared" si="73"/>
        <v>4.2544010448024194E-7</v>
      </c>
      <c r="J440" s="19">
        <f t="shared" si="74"/>
        <v>106.02084774230208</v>
      </c>
      <c r="K440" s="19">
        <f t="shared" si="75"/>
        <v>1.1840478284977562E-29</v>
      </c>
      <c r="L440" s="19">
        <f t="shared" si="76"/>
        <v>1.3532042709185988E-8</v>
      </c>
      <c r="M440" s="19">
        <f t="shared" si="77"/>
        <v>7.0352197644682354E-2</v>
      </c>
      <c r="P440" s="68">
        <f t="shared" si="78"/>
        <v>518.72442626953125</v>
      </c>
      <c r="Q440" s="68">
        <f t="shared" si="79"/>
        <v>7.1004468874633631E-2</v>
      </c>
      <c r="R440" s="68">
        <f t="shared" si="80"/>
        <v>7.0352211176725632E-2</v>
      </c>
      <c r="S440" s="68">
        <f t="shared" si="81"/>
        <v>1.1840478284977562E-29</v>
      </c>
      <c r="T440" s="68">
        <f t="shared" si="82"/>
        <v>1.3532042709185988E-8</v>
      </c>
      <c r="U440" s="68">
        <f t="shared" si="83"/>
        <v>7.0352197644682354E-2</v>
      </c>
    </row>
    <row r="441" spans="3:21" x14ac:dyDescent="0.25">
      <c r="C441" s="42">
        <v>520.0791015625</v>
      </c>
      <c r="D441" s="42">
        <v>2.1204200000000002</v>
      </c>
      <c r="F441" s="38">
        <f t="shared" si="72"/>
        <v>106.02100000000002</v>
      </c>
      <c r="I441" s="18">
        <f t="shared" si="73"/>
        <v>1.103102835022313E-8</v>
      </c>
      <c r="J441" s="19">
        <f t="shared" si="74"/>
        <v>106.02110502870252</v>
      </c>
      <c r="K441" s="19">
        <f t="shared" si="75"/>
        <v>5.6497746135810488E-30</v>
      </c>
      <c r="L441" s="19">
        <f t="shared" si="76"/>
        <v>1.0851311767967516E-8</v>
      </c>
      <c r="M441" s="19">
        <f t="shared" si="77"/>
        <v>7.060948672585228E-2</v>
      </c>
      <c r="P441" s="68">
        <f t="shared" si="78"/>
        <v>520.0791015625</v>
      </c>
      <c r="Q441" s="68">
        <f t="shared" si="79"/>
        <v>7.0504468874659665E-2</v>
      </c>
      <c r="R441" s="68">
        <f t="shared" si="80"/>
        <v>7.060949757716628E-2</v>
      </c>
      <c r="S441" s="68">
        <f t="shared" si="81"/>
        <v>5.6497746135810488E-30</v>
      </c>
      <c r="T441" s="68">
        <f t="shared" si="82"/>
        <v>1.0851311767967516E-8</v>
      </c>
      <c r="U441" s="68">
        <f t="shared" si="83"/>
        <v>7.060948672585228E-2</v>
      </c>
    </row>
    <row r="442" spans="3:21" x14ac:dyDescent="0.25">
      <c r="C442" s="42">
        <v>521.38287353515625</v>
      </c>
      <c r="D442" s="42">
        <v>2.1204299999999998</v>
      </c>
      <c r="F442" s="38">
        <f t="shared" si="72"/>
        <v>106.02149999999999</v>
      </c>
      <c r="I442" s="18">
        <f t="shared" si="73"/>
        <v>2.3184608135856147E-8</v>
      </c>
      <c r="J442" s="19">
        <f t="shared" si="74"/>
        <v>106.02134773507252</v>
      </c>
      <c r="K442" s="19">
        <f t="shared" si="75"/>
        <v>2.7607801444339761E-30</v>
      </c>
      <c r="L442" s="19">
        <f t="shared" si="76"/>
        <v>8.7610392041413649E-9</v>
      </c>
      <c r="M442" s="19">
        <f t="shared" si="77"/>
        <v>7.0852195186132547E-2</v>
      </c>
      <c r="P442" s="68">
        <f t="shared" si="78"/>
        <v>521.38287353515625</v>
      </c>
      <c r="Q442" s="68">
        <f t="shared" si="79"/>
        <v>7.1004468874633631E-2</v>
      </c>
      <c r="R442" s="68">
        <f t="shared" si="80"/>
        <v>7.0852203947168846E-2</v>
      </c>
      <c r="S442" s="68">
        <f t="shared" si="81"/>
        <v>2.7607801444339761E-30</v>
      </c>
      <c r="T442" s="68">
        <f t="shared" si="82"/>
        <v>8.7610392041413649E-9</v>
      </c>
      <c r="U442" s="68">
        <f t="shared" si="83"/>
        <v>7.0852195186132547E-2</v>
      </c>
    </row>
    <row r="443" spans="3:21" x14ac:dyDescent="0.25">
      <c r="C443" s="42">
        <v>522.70684814453125</v>
      </c>
      <c r="D443" s="42">
        <v>2.1204499999999999</v>
      </c>
      <c r="F443" s="38">
        <f t="shared" si="72"/>
        <v>106.02249999999999</v>
      </c>
      <c r="I443" s="18">
        <f t="shared" si="73"/>
        <v>8.2953200685461973E-7</v>
      </c>
      <c r="J443" s="19">
        <f t="shared" si="74"/>
        <v>106.0215892135229</v>
      </c>
      <c r="K443" s="19">
        <f t="shared" si="75"/>
        <v>1.3288351115418728E-30</v>
      </c>
      <c r="L443" s="19">
        <f t="shared" si="76"/>
        <v>7.0394428101915615E-9</v>
      </c>
      <c r="M443" s="19">
        <f t="shared" si="77"/>
        <v>7.1093675358104222E-2</v>
      </c>
      <c r="P443" s="68">
        <f t="shared" si="78"/>
        <v>522.70684814453125</v>
      </c>
      <c r="Q443" s="68">
        <f t="shared" si="79"/>
        <v>7.2004468874638405E-2</v>
      </c>
      <c r="R443" s="68">
        <f t="shared" si="80"/>
        <v>7.1093682397545876E-2</v>
      </c>
      <c r="S443" s="68">
        <f t="shared" si="81"/>
        <v>1.3288351115418728E-30</v>
      </c>
      <c r="T443" s="68">
        <f t="shared" si="82"/>
        <v>7.0394428101915615E-9</v>
      </c>
      <c r="U443" s="68">
        <f t="shared" si="83"/>
        <v>7.1093675358104222E-2</v>
      </c>
    </row>
    <row r="444" spans="3:21" x14ac:dyDescent="0.25">
      <c r="C444" s="42">
        <v>524.0078125</v>
      </c>
      <c r="D444" s="42">
        <v>2.1204499999999999</v>
      </c>
      <c r="F444" s="38">
        <f t="shared" si="72"/>
        <v>106.02249999999999</v>
      </c>
      <c r="I444" s="18">
        <f t="shared" si="73"/>
        <v>4.6030372166172237E-7</v>
      </c>
      <c r="J444" s="19">
        <f t="shared" si="74"/>
        <v>106.02182154313205</v>
      </c>
      <c r="K444" s="19">
        <f t="shared" si="75"/>
        <v>6.4523698263302128E-31</v>
      </c>
      <c r="L444" s="19">
        <f t="shared" si="76"/>
        <v>5.6693534903113315E-9</v>
      </c>
      <c r="M444" s="19">
        <f t="shared" si="77"/>
        <v>7.1326006337334699E-2</v>
      </c>
      <c r="P444" s="68">
        <f t="shared" si="78"/>
        <v>524.0078125</v>
      </c>
      <c r="Q444" s="68">
        <f t="shared" si="79"/>
        <v>7.2004468874638405E-2</v>
      </c>
      <c r="R444" s="68">
        <f t="shared" si="80"/>
        <v>7.1326012006693418E-2</v>
      </c>
      <c r="S444" s="68">
        <f t="shared" si="81"/>
        <v>6.4523698263302128E-31</v>
      </c>
      <c r="T444" s="68">
        <f t="shared" si="82"/>
        <v>5.6693534903113315E-9</v>
      </c>
      <c r="U444" s="68">
        <f t="shared" si="83"/>
        <v>7.1326006337334699E-2</v>
      </c>
    </row>
    <row r="445" spans="3:21" x14ac:dyDescent="0.25">
      <c r="C445" s="42">
        <v>525.3067626953125</v>
      </c>
      <c r="D445" s="42">
        <v>2.12046</v>
      </c>
      <c r="F445" s="38">
        <f t="shared" si="72"/>
        <v>106.023</v>
      </c>
      <c r="I445" s="18">
        <f t="shared" si="73"/>
        <v>9.0523361390213984E-7</v>
      </c>
      <c r="J445" s="19">
        <f t="shared" si="74"/>
        <v>106.02204856234366</v>
      </c>
      <c r="K445" s="19">
        <f t="shared" si="75"/>
        <v>3.1243657507637916E-31</v>
      </c>
      <c r="L445" s="19">
        <f t="shared" si="76"/>
        <v>4.5608166714945096E-9</v>
      </c>
      <c r="M445" s="19">
        <f t="shared" si="77"/>
        <v>7.1553026657480659E-2</v>
      </c>
      <c r="P445" s="68">
        <f t="shared" si="78"/>
        <v>525.3067626953125</v>
      </c>
      <c r="Q445" s="68">
        <f t="shared" si="79"/>
        <v>7.2504468874640793E-2</v>
      </c>
      <c r="R445" s="68">
        <f t="shared" si="80"/>
        <v>7.1553031218300589E-2</v>
      </c>
      <c r="S445" s="68">
        <f t="shared" si="81"/>
        <v>3.1243657507637916E-31</v>
      </c>
      <c r="T445" s="68">
        <f t="shared" si="82"/>
        <v>4.5608166714945096E-9</v>
      </c>
      <c r="U445" s="68">
        <f t="shared" si="83"/>
        <v>7.1553026657480659E-2</v>
      </c>
    </row>
    <row r="446" spans="3:21" x14ac:dyDescent="0.25">
      <c r="C446" s="42">
        <v>526.66485595703125</v>
      </c>
      <c r="D446" s="42">
        <v>2.1204499999999999</v>
      </c>
      <c r="F446" s="38">
        <f t="shared" si="72"/>
        <v>106.02249999999999</v>
      </c>
      <c r="I446" s="18">
        <f t="shared" si="73"/>
        <v>4.8148778878061516E-8</v>
      </c>
      <c r="J446" s="19">
        <f t="shared" si="74"/>
        <v>106.02228057169991</v>
      </c>
      <c r="K446" s="19">
        <f t="shared" si="75"/>
        <v>1.4576621231045238E-31</v>
      </c>
      <c r="L446" s="19">
        <f t="shared" si="76"/>
        <v>3.6272242003950316E-9</v>
      </c>
      <c r="M446" s="19">
        <f t="shared" si="77"/>
        <v>7.1785036947328476E-2</v>
      </c>
      <c r="P446" s="68">
        <f t="shared" si="78"/>
        <v>526.66485595703125</v>
      </c>
      <c r="Q446" s="68">
        <f t="shared" si="79"/>
        <v>7.2004468874638405E-2</v>
      </c>
      <c r="R446" s="68">
        <f t="shared" si="80"/>
        <v>7.1785040574553705E-2</v>
      </c>
      <c r="S446" s="68">
        <f t="shared" si="81"/>
        <v>1.4576621231045238E-31</v>
      </c>
      <c r="T446" s="68">
        <f t="shared" si="82"/>
        <v>3.6272242003950316E-9</v>
      </c>
      <c r="U446" s="68">
        <f t="shared" si="83"/>
        <v>7.1785036947328476E-2</v>
      </c>
    </row>
    <row r="447" spans="3:21" x14ac:dyDescent="0.25">
      <c r="C447" s="42">
        <v>528.01953125</v>
      </c>
      <c r="D447" s="42">
        <v>2.1204499999999999</v>
      </c>
      <c r="F447" s="38">
        <f t="shared" si="72"/>
        <v>106.02249999999999</v>
      </c>
      <c r="I447" s="18">
        <f t="shared" si="73"/>
        <v>4.2188337798636879E-11</v>
      </c>
      <c r="J447" s="19">
        <f t="shared" si="74"/>
        <v>106.02250649525502</v>
      </c>
      <c r="K447" s="19">
        <f t="shared" si="75"/>
        <v>6.7849204944747783E-32</v>
      </c>
      <c r="L447" s="19">
        <f t="shared" si="76"/>
        <v>2.8818350042101579E-9</v>
      </c>
      <c r="M447" s="19">
        <f t="shared" si="77"/>
        <v>7.201096124782258E-2</v>
      </c>
      <c r="P447" s="68">
        <f t="shared" si="78"/>
        <v>528.01953125</v>
      </c>
      <c r="Q447" s="68">
        <f t="shared" si="79"/>
        <v>7.2004468874638405E-2</v>
      </c>
      <c r="R447" s="68">
        <f t="shared" si="80"/>
        <v>7.2010964129660238E-2</v>
      </c>
      <c r="S447" s="68">
        <f t="shared" si="81"/>
        <v>6.7849204944747783E-32</v>
      </c>
      <c r="T447" s="68">
        <f t="shared" si="82"/>
        <v>2.8818350042101579E-9</v>
      </c>
      <c r="U447" s="68">
        <f t="shared" si="83"/>
        <v>7.201096124782258E-2</v>
      </c>
    </row>
    <row r="448" spans="3:21" x14ac:dyDescent="0.25">
      <c r="C448" s="42">
        <v>529.32745361328125</v>
      </c>
      <c r="D448" s="42">
        <v>2.12046</v>
      </c>
      <c r="F448" s="38">
        <f t="shared" si="72"/>
        <v>106.023</v>
      </c>
      <c r="I448" s="18">
        <f t="shared" si="73"/>
        <v>7.8761731198505153E-8</v>
      </c>
      <c r="J448" s="19">
        <f t="shared" si="74"/>
        <v>106.0227193547948</v>
      </c>
      <c r="K448" s="19">
        <f t="shared" si="75"/>
        <v>3.2296136326501498E-32</v>
      </c>
      <c r="L448" s="19">
        <f t="shared" si="76"/>
        <v>2.3044132987099735E-9</v>
      </c>
      <c r="M448" s="19">
        <f t="shared" si="77"/>
        <v>7.2223821365038854E-2</v>
      </c>
      <c r="P448" s="68">
        <f t="shared" si="78"/>
        <v>529.32745361328125</v>
      </c>
      <c r="Q448" s="68">
        <f t="shared" si="79"/>
        <v>7.2504468874640793E-2</v>
      </c>
      <c r="R448" s="68">
        <f t="shared" si="80"/>
        <v>7.2223823669446574E-2</v>
      </c>
      <c r="S448" s="68">
        <f t="shared" si="81"/>
        <v>3.2296136326501498E-32</v>
      </c>
      <c r="T448" s="68">
        <f t="shared" si="82"/>
        <v>2.3044132987099735E-9</v>
      </c>
      <c r="U448" s="68">
        <f t="shared" si="83"/>
        <v>7.2223821365038854E-2</v>
      </c>
    </row>
    <row r="449" spans="3:21" x14ac:dyDescent="0.25">
      <c r="C449" s="42">
        <v>530.70263671875</v>
      </c>
      <c r="D449" s="42">
        <v>2.12046</v>
      </c>
      <c r="F449" s="38">
        <f t="shared" si="72"/>
        <v>106.023</v>
      </c>
      <c r="I449" s="18">
        <f t="shared" si="73"/>
        <v>3.9031071538620365E-9</v>
      </c>
      <c r="J449" s="19">
        <f t="shared" si="74"/>
        <v>106.02293752514782</v>
      </c>
      <c r="K449" s="19">
        <f t="shared" si="75"/>
        <v>1.4734289713342796E-32</v>
      </c>
      <c r="L449" s="19">
        <f t="shared" si="76"/>
        <v>1.818727233305598E-9</v>
      </c>
      <c r="M449" s="19">
        <f t="shared" si="77"/>
        <v>7.2441992203735789E-2</v>
      </c>
      <c r="P449" s="68">
        <f t="shared" si="78"/>
        <v>530.70263671875</v>
      </c>
      <c r="Q449" s="68">
        <f t="shared" si="79"/>
        <v>7.2504468874640793E-2</v>
      </c>
      <c r="R449" s="68">
        <f t="shared" si="80"/>
        <v>7.2441994022469203E-2</v>
      </c>
      <c r="S449" s="68">
        <f t="shared" si="81"/>
        <v>1.4734289713342796E-32</v>
      </c>
      <c r="T449" s="68">
        <f t="shared" si="82"/>
        <v>1.818727233305598E-9</v>
      </c>
      <c r="U449" s="68">
        <f t="shared" si="83"/>
        <v>7.2441992203735789E-2</v>
      </c>
    </row>
    <row r="450" spans="3:21" x14ac:dyDescent="0.25">
      <c r="C450" s="42">
        <v>532.04827880859375</v>
      </c>
      <c r="D450" s="42">
        <v>2.1205099999999999</v>
      </c>
      <c r="F450" s="38">
        <f t="shared" si="72"/>
        <v>106.02549999999999</v>
      </c>
      <c r="I450" s="18">
        <f t="shared" si="73"/>
        <v>5.5443136651716262E-6</v>
      </c>
      <c r="J450" s="19">
        <f t="shared" si="74"/>
        <v>106.02314536336876</v>
      </c>
      <c r="K450" s="19">
        <f t="shared" si="75"/>
        <v>6.8076250887199554E-33</v>
      </c>
      <c r="L450" s="19">
        <f t="shared" si="76"/>
        <v>1.4404495728757084E-9</v>
      </c>
      <c r="M450" s="19">
        <f t="shared" si="77"/>
        <v>7.264983080295101E-2</v>
      </c>
      <c r="P450" s="68">
        <f t="shared" si="78"/>
        <v>532.04827880859375</v>
      </c>
      <c r="Q450" s="68">
        <f t="shared" si="79"/>
        <v>7.5004468874638519E-2</v>
      </c>
      <c r="R450" s="68">
        <f t="shared" si="80"/>
        <v>7.2649832243399715E-2</v>
      </c>
      <c r="S450" s="68">
        <f t="shared" si="81"/>
        <v>6.8076250887199554E-33</v>
      </c>
      <c r="T450" s="68">
        <f t="shared" si="82"/>
        <v>1.4404495728757084E-9</v>
      </c>
      <c r="U450" s="68">
        <f t="shared" si="83"/>
        <v>7.264983080295101E-2</v>
      </c>
    </row>
    <row r="451" spans="3:21" x14ac:dyDescent="0.25">
      <c r="C451" s="42">
        <v>533.3994140625</v>
      </c>
      <c r="D451" s="42">
        <v>2.1205099999999999</v>
      </c>
      <c r="F451" s="38">
        <f t="shared" si="72"/>
        <v>106.02549999999999</v>
      </c>
      <c r="I451" s="18">
        <f t="shared" si="73"/>
        <v>4.6294722731666165E-6</v>
      </c>
      <c r="J451" s="19">
        <f t="shared" si="74"/>
        <v>106.02334837915208</v>
      </c>
      <c r="K451" s="19">
        <f t="shared" si="75"/>
        <v>3.1222550637680625E-33</v>
      </c>
      <c r="L451" s="19">
        <f t="shared" si="76"/>
        <v>1.1379772407796218E-9</v>
      </c>
      <c r="M451" s="19">
        <f t="shared" si="77"/>
        <v>7.2852846888751349E-2</v>
      </c>
      <c r="P451" s="68">
        <f t="shared" si="78"/>
        <v>533.3994140625</v>
      </c>
      <c r="Q451" s="68">
        <f t="shared" si="79"/>
        <v>7.5004468874638519E-2</v>
      </c>
      <c r="R451" s="68">
        <f t="shared" si="80"/>
        <v>7.2852848026727202E-2</v>
      </c>
      <c r="S451" s="68">
        <f t="shared" si="81"/>
        <v>3.1222550637680625E-33</v>
      </c>
      <c r="T451" s="68">
        <f t="shared" si="82"/>
        <v>1.1379772407796218E-9</v>
      </c>
      <c r="U451" s="68">
        <f t="shared" si="83"/>
        <v>7.2852846888751349E-2</v>
      </c>
    </row>
    <row r="452" spans="3:21" x14ac:dyDescent="0.25">
      <c r="C452" s="42">
        <v>534.75128173828125</v>
      </c>
      <c r="D452" s="42">
        <v>2.12053</v>
      </c>
      <c r="F452" s="38">
        <f t="shared" si="72"/>
        <v>106.0265</v>
      </c>
      <c r="I452" s="18">
        <f t="shared" si="73"/>
        <v>8.7274926206221302E-6</v>
      </c>
      <c r="J452" s="19">
        <f t="shared" si="74"/>
        <v>106.0235457669996</v>
      </c>
      <c r="K452" s="19">
        <f t="shared" si="75"/>
        <v>1.4253700613162484E-33</v>
      </c>
      <c r="L452" s="19">
        <f t="shared" si="76"/>
        <v>8.9749097364325905E-10</v>
      </c>
      <c r="M452" s="19">
        <f t="shared" si="77"/>
        <v>7.3050234976756931E-2</v>
      </c>
      <c r="P452" s="68">
        <f t="shared" si="78"/>
        <v>534.75128173828125</v>
      </c>
      <c r="Q452" s="68">
        <f t="shared" si="79"/>
        <v>7.6004468874643294E-2</v>
      </c>
      <c r="R452" s="68">
        <f t="shared" si="80"/>
        <v>7.3050235874248415E-2</v>
      </c>
      <c r="S452" s="68">
        <f t="shared" si="81"/>
        <v>1.4253700613162484E-33</v>
      </c>
      <c r="T452" s="68">
        <f t="shared" si="82"/>
        <v>8.9749097364325905E-10</v>
      </c>
      <c r="U452" s="68">
        <f t="shared" si="83"/>
        <v>7.3050234976756931E-2</v>
      </c>
    </row>
    <row r="453" spans="3:21" x14ac:dyDescent="0.25">
      <c r="C453" s="42">
        <v>536.0460205078125</v>
      </c>
      <c r="D453" s="42">
        <v>2.12053</v>
      </c>
      <c r="F453" s="38">
        <f t="shared" si="72"/>
        <v>106.0265</v>
      </c>
      <c r="I453" s="18">
        <f t="shared" si="73"/>
        <v>7.6762985775478947E-6</v>
      </c>
      <c r="J453" s="19">
        <f t="shared" si="74"/>
        <v>106.02372938660626</v>
      </c>
      <c r="K453" s="19">
        <f t="shared" si="75"/>
        <v>6.6997993573141234E-34</v>
      </c>
      <c r="L453" s="19">
        <f t="shared" si="76"/>
        <v>7.1390875279758592E-10</v>
      </c>
      <c r="M453" s="19">
        <f t="shared" si="77"/>
        <v>7.3233854766999187E-2</v>
      </c>
      <c r="P453" s="68">
        <f t="shared" si="78"/>
        <v>536.0460205078125</v>
      </c>
      <c r="Q453" s="68">
        <f t="shared" si="79"/>
        <v>7.6004468874643294E-2</v>
      </c>
      <c r="R453" s="68">
        <f t="shared" si="80"/>
        <v>7.323385548090755E-2</v>
      </c>
      <c r="S453" s="68">
        <f t="shared" si="81"/>
        <v>6.6997993573141234E-34</v>
      </c>
      <c r="T453" s="68">
        <f t="shared" si="82"/>
        <v>7.1390875279758592E-10</v>
      </c>
      <c r="U453" s="68">
        <f t="shared" si="83"/>
        <v>7.3233854766999187E-2</v>
      </c>
    </row>
    <row r="454" spans="3:21" x14ac:dyDescent="0.25">
      <c r="C454" s="42">
        <v>537.22467041015625</v>
      </c>
      <c r="D454" s="42">
        <v>2.1205099999999999</v>
      </c>
      <c r="F454" s="38">
        <f t="shared" si="72"/>
        <v>106.02549999999999</v>
      </c>
      <c r="I454" s="18">
        <f t="shared" si="73"/>
        <v>2.5860202422608991E-6</v>
      </c>
      <c r="J454" s="19">
        <f t="shared" si="74"/>
        <v>106.02389188923196</v>
      </c>
      <c r="K454" s="19">
        <f t="shared" si="75"/>
        <v>3.3584052211558976E-34</v>
      </c>
      <c r="L454" s="19">
        <f t="shared" si="76"/>
        <v>5.7892364024943599E-10</v>
      </c>
      <c r="M454" s="19">
        <f t="shared" si="77"/>
        <v>7.3396357527684516E-2</v>
      </c>
      <c r="P454" s="68">
        <f t="shared" si="78"/>
        <v>537.22467041015625</v>
      </c>
      <c r="Q454" s="68">
        <f t="shared" si="79"/>
        <v>7.5004468874638519E-2</v>
      </c>
      <c r="R454" s="68">
        <f t="shared" si="80"/>
        <v>7.3396358106606385E-2</v>
      </c>
      <c r="S454" s="68">
        <f t="shared" si="81"/>
        <v>3.3584052211558976E-34</v>
      </c>
      <c r="T454" s="68">
        <f t="shared" si="82"/>
        <v>5.7892364024943599E-10</v>
      </c>
      <c r="U454" s="68">
        <f t="shared" si="83"/>
        <v>7.3396357527684516E-2</v>
      </c>
    </row>
    <row r="455" spans="3:21" x14ac:dyDescent="0.25">
      <c r="C455" s="42">
        <v>538.404052734375</v>
      </c>
      <c r="D455" s="42">
        <v>2.1205099999999999</v>
      </c>
      <c r="F455" s="38">
        <f t="shared" si="72"/>
        <v>106.02549999999999</v>
      </c>
      <c r="I455" s="18">
        <f t="shared" si="73"/>
        <v>2.1024375287000873E-6</v>
      </c>
      <c r="J455" s="19">
        <f t="shared" si="74"/>
        <v>106.02405002154198</v>
      </c>
      <c r="K455" s="19">
        <f t="shared" si="75"/>
        <v>1.6773561046662944E-34</v>
      </c>
      <c r="L455" s="19">
        <f t="shared" si="76"/>
        <v>4.6883831805136221E-10</v>
      </c>
      <c r="M455" s="19">
        <f t="shared" si="77"/>
        <v>7.355448994778456E-2</v>
      </c>
      <c r="P455" s="68">
        <f t="shared" si="78"/>
        <v>538.404052734375</v>
      </c>
      <c r="Q455" s="68">
        <f t="shared" si="79"/>
        <v>7.5004468874638519E-2</v>
      </c>
      <c r="R455" s="68">
        <f t="shared" si="80"/>
        <v>7.3554490416626095E-2</v>
      </c>
      <c r="S455" s="68">
        <f t="shared" si="81"/>
        <v>1.6773561046662944E-34</v>
      </c>
      <c r="T455" s="68">
        <f t="shared" si="82"/>
        <v>4.6883831805136221E-10</v>
      </c>
      <c r="U455" s="68">
        <f t="shared" si="83"/>
        <v>7.355448994778456E-2</v>
      </c>
    </row>
    <row r="456" spans="3:21" x14ac:dyDescent="0.25">
      <c r="C456" s="42">
        <v>539.42352294921875</v>
      </c>
      <c r="D456" s="42">
        <v>2.12053</v>
      </c>
      <c r="F456" s="38">
        <f t="shared" si="72"/>
        <v>106.0265</v>
      </c>
      <c r="I456" s="18">
        <f t="shared" si="73"/>
        <v>5.368094316586564E-6</v>
      </c>
      <c r="J456" s="19">
        <f t="shared" si="74"/>
        <v>106.02418308517278</v>
      </c>
      <c r="K456" s="19">
        <f t="shared" si="75"/>
        <v>9.1807080483310759E-35</v>
      </c>
      <c r="L456" s="19">
        <f t="shared" si="76"/>
        <v>3.9032410568550519E-10</v>
      </c>
      <c r="M456" s="19">
        <f t="shared" si="77"/>
        <v>7.3687553657104624E-2</v>
      </c>
      <c r="P456" s="68">
        <f t="shared" si="78"/>
        <v>539.42352294921875</v>
      </c>
      <c r="Q456" s="68">
        <f t="shared" si="79"/>
        <v>7.6004468874643294E-2</v>
      </c>
      <c r="R456" s="68">
        <f t="shared" si="80"/>
        <v>7.3687554047424442E-2</v>
      </c>
      <c r="S456" s="68">
        <f t="shared" si="81"/>
        <v>9.1807080483310759E-35</v>
      </c>
      <c r="T456" s="68">
        <f t="shared" si="82"/>
        <v>3.9032410568550519E-10</v>
      </c>
      <c r="U456" s="68">
        <f t="shared" si="83"/>
        <v>7.3687553657104624E-2</v>
      </c>
    </row>
    <row r="457" spans="3:21" x14ac:dyDescent="0.25">
      <c r="C457" s="42">
        <v>540.2266845703125</v>
      </c>
      <c r="D457" s="42">
        <v>2.1205099999999999</v>
      </c>
      <c r="F457" s="38">
        <f t="shared" si="72"/>
        <v>106.02549999999999</v>
      </c>
      <c r="I457" s="18">
        <f t="shared" si="73"/>
        <v>1.4749288236407494E-6</v>
      </c>
      <c r="J457" s="19">
        <f t="shared" si="74"/>
        <v>106.02428553352304</v>
      </c>
      <c r="K457" s="19">
        <f t="shared" si="75"/>
        <v>5.7007399065721275E-35</v>
      </c>
      <c r="L457" s="19">
        <f t="shared" si="76"/>
        <v>3.3763127419780928E-10</v>
      </c>
      <c r="M457" s="19">
        <f t="shared" si="77"/>
        <v>7.3790002060060589E-2</v>
      </c>
      <c r="P457" s="68">
        <f t="shared" si="78"/>
        <v>540.2266845703125</v>
      </c>
      <c r="Q457" s="68">
        <f t="shared" si="79"/>
        <v>7.5004468874638519E-2</v>
      </c>
      <c r="R457" s="68">
        <f t="shared" si="80"/>
        <v>7.3790002397686294E-2</v>
      </c>
      <c r="S457" s="68">
        <f t="shared" si="81"/>
        <v>5.7007399065721275E-35</v>
      </c>
      <c r="T457" s="68">
        <f t="shared" si="82"/>
        <v>3.3763127419780928E-10</v>
      </c>
      <c r="U457" s="68">
        <f t="shared" si="83"/>
        <v>7.3790002060060589E-2</v>
      </c>
    </row>
    <row r="458" spans="3:21" x14ac:dyDescent="0.25">
      <c r="C458" s="42">
        <v>540.9471435546875</v>
      </c>
      <c r="D458" s="42">
        <v>2.1204999999999998</v>
      </c>
      <c r="F458" s="38">
        <f t="shared" si="72"/>
        <v>106.02499999999999</v>
      </c>
      <c r="I458" s="18">
        <f t="shared" si="73"/>
        <v>3.8982782963389601E-7</v>
      </c>
      <c r="J458" s="19">
        <f t="shared" si="74"/>
        <v>106.02437563806198</v>
      </c>
      <c r="K458" s="19">
        <f t="shared" si="75"/>
        <v>3.7131794937716438E-35</v>
      </c>
      <c r="L458" s="19">
        <f t="shared" si="76"/>
        <v>2.9630572732065373E-10</v>
      </c>
      <c r="M458" s="19">
        <f t="shared" si="77"/>
        <v>7.3880106640315704E-2</v>
      </c>
      <c r="P458" s="68">
        <f t="shared" si="78"/>
        <v>540.9471435546875</v>
      </c>
      <c r="Q458" s="68">
        <f t="shared" si="79"/>
        <v>7.4504468874636132E-2</v>
      </c>
      <c r="R458" s="68">
        <f t="shared" si="80"/>
        <v>7.3880106936627499E-2</v>
      </c>
      <c r="S458" s="68">
        <f t="shared" si="81"/>
        <v>3.7131794937716438E-35</v>
      </c>
      <c r="T458" s="68">
        <f t="shared" si="82"/>
        <v>2.9630572732065373E-10</v>
      </c>
      <c r="U458" s="68">
        <f t="shared" si="83"/>
        <v>7.3880106640315704E-2</v>
      </c>
    </row>
    <row r="459" spans="3:21" x14ac:dyDescent="0.25">
      <c r="C459" s="42">
        <v>541.6478271484375</v>
      </c>
      <c r="D459" s="42">
        <v>2.1204800000000001</v>
      </c>
      <c r="F459" s="38">
        <f t="shared" si="72"/>
        <v>106.024</v>
      </c>
      <c r="I459" s="18">
        <f t="shared" si="73"/>
        <v>2.1310691646404273E-7</v>
      </c>
      <c r="J459" s="19">
        <f t="shared" si="74"/>
        <v>106.02446163504683</v>
      </c>
      <c r="K459" s="19">
        <f t="shared" si="75"/>
        <v>2.4444009737755263E-35</v>
      </c>
      <c r="L459" s="19">
        <f t="shared" si="76"/>
        <v>2.6086003800598863E-10</v>
      </c>
      <c r="M459" s="19">
        <f t="shared" si="77"/>
        <v>7.3966103660622007E-2</v>
      </c>
      <c r="P459" s="68">
        <f t="shared" si="78"/>
        <v>541.6478271484375</v>
      </c>
      <c r="Q459" s="68">
        <f t="shared" si="79"/>
        <v>7.3504468874645568E-2</v>
      </c>
      <c r="R459" s="68">
        <f t="shared" si="80"/>
        <v>7.3966103921478066E-2</v>
      </c>
      <c r="S459" s="68">
        <f t="shared" si="81"/>
        <v>2.4444009737755263E-35</v>
      </c>
      <c r="T459" s="68">
        <f t="shared" si="82"/>
        <v>2.6086003800598863E-10</v>
      </c>
      <c r="U459" s="68">
        <f t="shared" si="83"/>
        <v>7.3966103660622007E-2</v>
      </c>
    </row>
    <row r="460" spans="3:21" x14ac:dyDescent="0.25">
      <c r="C460" s="42">
        <v>542.178466796875</v>
      </c>
      <c r="D460" s="42">
        <v>2.12046</v>
      </c>
      <c r="F460" s="38">
        <f t="shared" si="72"/>
        <v>106.023</v>
      </c>
      <c r="I460" s="18">
        <f t="shared" si="73"/>
        <v>2.3277178010173179E-6</v>
      </c>
      <c r="J460" s="19">
        <f t="shared" si="74"/>
        <v>106.02452568600997</v>
      </c>
      <c r="K460" s="19">
        <f t="shared" si="75"/>
        <v>1.7796578752900216E-35</v>
      </c>
      <c r="L460" s="19">
        <f t="shared" si="76"/>
        <v>2.3679966989803378E-10</v>
      </c>
      <c r="M460" s="19">
        <f t="shared" si="77"/>
        <v>7.4030154647809931E-2</v>
      </c>
      <c r="P460" s="68">
        <f t="shared" si="78"/>
        <v>542.178466796875</v>
      </c>
      <c r="Q460" s="68">
        <f t="shared" si="79"/>
        <v>7.2504468874640793E-2</v>
      </c>
      <c r="R460" s="68">
        <f t="shared" si="80"/>
        <v>7.4030154884610511E-2</v>
      </c>
      <c r="S460" s="68">
        <f t="shared" si="81"/>
        <v>1.7796578752900216E-35</v>
      </c>
      <c r="T460" s="68">
        <f t="shared" si="82"/>
        <v>2.3679966989803378E-10</v>
      </c>
      <c r="U460" s="68">
        <f t="shared" si="83"/>
        <v>7.4030154647809931E-2</v>
      </c>
    </row>
    <row r="461" spans="3:21" x14ac:dyDescent="0.25">
      <c r="C461" s="42">
        <v>542.570068359375</v>
      </c>
      <c r="D461" s="42">
        <v>2.1204399999999999</v>
      </c>
      <c r="F461" s="38">
        <f t="shared" si="72"/>
        <v>106.02199999999999</v>
      </c>
      <c r="I461" s="18">
        <f t="shared" si="73"/>
        <v>6.617025449399419E-6</v>
      </c>
      <c r="J461" s="19">
        <f t="shared" si="74"/>
        <v>106.02457235795514</v>
      </c>
      <c r="K461" s="19">
        <f t="shared" si="75"/>
        <v>1.4074580770915333E-35</v>
      </c>
      <c r="L461" s="19">
        <f t="shared" si="76"/>
        <v>2.204442835507075E-10</v>
      </c>
      <c r="M461" s="19">
        <f t="shared" si="77"/>
        <v>7.4076826609330057E-2</v>
      </c>
      <c r="P461" s="68">
        <f t="shared" si="78"/>
        <v>542.570068359375</v>
      </c>
      <c r="Q461" s="68">
        <f t="shared" si="79"/>
        <v>7.1504468874636018E-2</v>
      </c>
      <c r="R461" s="68">
        <f t="shared" si="80"/>
        <v>7.4076826829781339E-2</v>
      </c>
      <c r="S461" s="68">
        <f t="shared" si="81"/>
        <v>1.4074580770915333E-35</v>
      </c>
      <c r="T461" s="68">
        <f t="shared" si="82"/>
        <v>2.204442835507075E-10</v>
      </c>
      <c r="U461" s="68">
        <f t="shared" si="83"/>
        <v>7.4076826609330057E-2</v>
      </c>
    </row>
    <row r="462" spans="3:21" x14ac:dyDescent="0.25">
      <c r="C462" s="42">
        <v>543.05126953125</v>
      </c>
      <c r="D462" s="42">
        <v>2.1204200000000002</v>
      </c>
      <c r="F462" s="38">
        <f t="shared" si="72"/>
        <v>106.02100000000002</v>
      </c>
      <c r="I462" s="18">
        <f t="shared" si="73"/>
        <v>1.3169738120414774E-5</v>
      </c>
      <c r="J462" s="19">
        <f t="shared" si="74"/>
        <v>106.02462901338114</v>
      </c>
      <c r="K462" s="19">
        <f t="shared" si="75"/>
        <v>1.0544082968202389E-35</v>
      </c>
      <c r="L462" s="19">
        <f t="shared" si="76"/>
        <v>2.0184886725486216E-10</v>
      </c>
      <c r="M462" s="19">
        <f t="shared" si="77"/>
        <v>7.4133482053941394E-2</v>
      </c>
      <c r="P462" s="68">
        <f t="shared" si="78"/>
        <v>543.05126953125</v>
      </c>
      <c r="Q462" s="68">
        <f t="shared" si="79"/>
        <v>7.0504468874659665E-2</v>
      </c>
      <c r="R462" s="68">
        <f t="shared" si="80"/>
        <v>7.4133482255788863E-2</v>
      </c>
      <c r="S462" s="68">
        <f t="shared" si="81"/>
        <v>1.0544082968202389E-35</v>
      </c>
      <c r="T462" s="68">
        <f t="shared" si="82"/>
        <v>2.0184886725486216E-10</v>
      </c>
      <c r="U462" s="68">
        <f t="shared" si="83"/>
        <v>7.4133482053941394E-2</v>
      </c>
    </row>
    <row r="463" spans="3:21" x14ac:dyDescent="0.25">
      <c r="C463" s="42">
        <v>543.4114990234375</v>
      </c>
      <c r="D463" s="42">
        <v>2.12039</v>
      </c>
      <c r="F463" s="38">
        <f t="shared" si="72"/>
        <v>106.01949999999999</v>
      </c>
      <c r="I463" s="18">
        <f t="shared" si="73"/>
        <v>2.6738446310693522E-5</v>
      </c>
      <c r="J463" s="19">
        <f t="shared" si="74"/>
        <v>106.02467092315845</v>
      </c>
      <c r="K463" s="19">
        <f t="shared" si="75"/>
        <v>8.4910622805952383E-36</v>
      </c>
      <c r="L463" s="19">
        <f t="shared" si="76"/>
        <v>1.8893770003807886E-10</v>
      </c>
      <c r="M463" s="19">
        <f t="shared" si="77"/>
        <v>7.4175391844156127E-2</v>
      </c>
      <c r="P463" s="68">
        <f t="shared" si="78"/>
        <v>543.4114990234375</v>
      </c>
      <c r="Q463" s="68">
        <f t="shared" si="79"/>
        <v>6.9004468874638292E-2</v>
      </c>
      <c r="R463" s="68">
        <f t="shared" si="80"/>
        <v>7.4175392033097864E-2</v>
      </c>
      <c r="S463" s="68">
        <f t="shared" si="81"/>
        <v>8.4910622805952383E-36</v>
      </c>
      <c r="T463" s="68">
        <f t="shared" si="82"/>
        <v>1.8893770003807886E-10</v>
      </c>
      <c r="U463" s="68">
        <f t="shared" si="83"/>
        <v>7.4175391844156127E-2</v>
      </c>
    </row>
    <row r="464" spans="3:21" x14ac:dyDescent="0.25">
      <c r="C464" s="42">
        <v>543.6536865234375</v>
      </c>
      <c r="D464" s="42">
        <v>2.1203599999999998</v>
      </c>
      <c r="F464" s="38">
        <f t="shared" si="72"/>
        <v>106.01799999999999</v>
      </c>
      <c r="I464" s="18">
        <f t="shared" si="73"/>
        <v>4.4874688987085427E-5</v>
      </c>
      <c r="J464" s="19">
        <f t="shared" si="74"/>
        <v>106.02469885728964</v>
      </c>
      <c r="K464" s="19">
        <f t="shared" si="75"/>
        <v>7.3393896263079587E-36</v>
      </c>
      <c r="L464" s="19">
        <f t="shared" si="76"/>
        <v>1.8071355801253028E-10</v>
      </c>
      <c r="M464" s="19">
        <f t="shared" si="77"/>
        <v>7.4203325983562787E-2</v>
      </c>
      <c r="P464" s="68">
        <f t="shared" si="78"/>
        <v>543.6536865234375</v>
      </c>
      <c r="Q464" s="68">
        <f t="shared" si="79"/>
        <v>6.7504468874631129E-2</v>
      </c>
      <c r="R464" s="68">
        <f t="shared" si="80"/>
        <v>7.420332616428027E-2</v>
      </c>
      <c r="S464" s="68">
        <f t="shared" si="81"/>
        <v>7.3393896263079587E-36</v>
      </c>
      <c r="T464" s="68">
        <f t="shared" si="82"/>
        <v>1.8071355801253028E-10</v>
      </c>
      <c r="U464" s="68">
        <f t="shared" si="83"/>
        <v>7.4203325983562787E-2</v>
      </c>
    </row>
    <row r="465" spans="3:21" x14ac:dyDescent="0.25">
      <c r="C465" s="42">
        <v>543.9954833984375</v>
      </c>
      <c r="D465" s="42">
        <v>2.1203500000000002</v>
      </c>
      <c r="F465" s="38">
        <f t="shared" si="72"/>
        <v>106.01750000000001</v>
      </c>
      <c r="I465" s="18">
        <f t="shared" si="73"/>
        <v>5.2387895579924909E-5</v>
      </c>
      <c r="J465" s="19">
        <f t="shared" si="74"/>
        <v>106.02473794829908</v>
      </c>
      <c r="K465" s="19">
        <f t="shared" si="75"/>
        <v>5.973410550858466E-36</v>
      </c>
      <c r="L465" s="19">
        <f t="shared" si="76"/>
        <v>1.6969777149987717E-10</v>
      </c>
      <c r="M465" s="19">
        <f t="shared" si="77"/>
        <v>7.4242417004029976E-2</v>
      </c>
      <c r="P465" s="68">
        <f t="shared" si="78"/>
        <v>543.9954833984375</v>
      </c>
      <c r="Q465" s="68">
        <f t="shared" si="79"/>
        <v>6.7004468874657164E-2</v>
      </c>
      <c r="R465" s="68">
        <f t="shared" si="80"/>
        <v>7.4242417173721265E-2</v>
      </c>
      <c r="S465" s="68">
        <f t="shared" si="81"/>
        <v>5.973410550858466E-36</v>
      </c>
      <c r="T465" s="68">
        <f t="shared" si="82"/>
        <v>1.6969777149987717E-10</v>
      </c>
      <c r="U465" s="68">
        <f t="shared" si="83"/>
        <v>7.4242417004029976E-2</v>
      </c>
    </row>
    <row r="466" spans="3:21" x14ac:dyDescent="0.25">
      <c r="C466" s="42">
        <v>544.21356201171875</v>
      </c>
      <c r="D466" s="42">
        <v>2.12032</v>
      </c>
      <c r="F466" s="38">
        <f t="shared" si="72"/>
        <v>106.01600000000001</v>
      </c>
      <c r="I466" s="18">
        <f t="shared" si="73"/>
        <v>7.6784671517263184E-5</v>
      </c>
      <c r="J466" s="19">
        <f t="shared" si="74"/>
        <v>106.02476268631855</v>
      </c>
      <c r="K466" s="19">
        <f t="shared" si="75"/>
        <v>5.2371721363920378E-36</v>
      </c>
      <c r="L466" s="19">
        <f t="shared" si="76"/>
        <v>1.6301426555861829E-10</v>
      </c>
      <c r="M466" s="19">
        <f t="shared" si="77"/>
        <v>7.4267155030178306E-2</v>
      </c>
      <c r="P466" s="68">
        <f t="shared" si="78"/>
        <v>544.21356201171875</v>
      </c>
      <c r="Q466" s="68">
        <f t="shared" si="79"/>
        <v>6.5504468874650001E-2</v>
      </c>
      <c r="R466" s="68">
        <f t="shared" si="80"/>
        <v>7.4267155193197709E-2</v>
      </c>
      <c r="S466" s="68">
        <f t="shared" si="81"/>
        <v>5.2371721363920378E-36</v>
      </c>
      <c r="T466" s="68">
        <f t="shared" si="82"/>
        <v>1.6301426555861829E-10</v>
      </c>
      <c r="U466" s="68">
        <f t="shared" si="83"/>
        <v>7.4267155030178306E-2</v>
      </c>
    </row>
    <row r="467" spans="3:21" x14ac:dyDescent="0.25">
      <c r="C467" s="42">
        <v>544.35400390625</v>
      </c>
      <c r="D467" s="42">
        <v>2.12033</v>
      </c>
      <c r="F467" s="38">
        <f t="shared" si="72"/>
        <v>106.01650000000001</v>
      </c>
      <c r="I467" s="18">
        <f t="shared" si="73"/>
        <v>6.853411741397327E-5</v>
      </c>
      <c r="J467" s="19">
        <f t="shared" si="74"/>
        <v>106.02477853353041</v>
      </c>
      <c r="K467" s="19">
        <f t="shared" si="75"/>
        <v>4.8115277181121395E-36</v>
      </c>
      <c r="L467" s="19">
        <f t="shared" si="76"/>
        <v>1.5884666900682267E-10</v>
      </c>
      <c r="M467" s="19">
        <f t="shared" si="77"/>
        <v>7.4283002246209637E-2</v>
      </c>
      <c r="P467" s="68">
        <f t="shared" si="78"/>
        <v>544.35400390625</v>
      </c>
      <c r="Q467" s="68">
        <f t="shared" si="79"/>
        <v>6.6004468874652389E-2</v>
      </c>
      <c r="R467" s="68">
        <f t="shared" si="80"/>
        <v>7.4283002405053367E-2</v>
      </c>
      <c r="S467" s="68">
        <f t="shared" si="81"/>
        <v>4.8115277181121395E-36</v>
      </c>
      <c r="T467" s="68">
        <f t="shared" si="82"/>
        <v>1.5884666900682267E-10</v>
      </c>
      <c r="U467" s="68">
        <f t="shared" si="83"/>
        <v>7.4283002246209637E-2</v>
      </c>
    </row>
    <row r="468" spans="3:21" x14ac:dyDescent="0.25">
      <c r="C468" s="42">
        <v>544.5526123046875</v>
      </c>
      <c r="D468" s="42">
        <v>2.1202700000000001</v>
      </c>
      <c r="F468" s="38">
        <f t="shared" si="72"/>
        <v>106.01350000000001</v>
      </c>
      <c r="I468" s="18">
        <f t="shared" si="73"/>
        <v>1.2770879763136501E-4</v>
      </c>
      <c r="J468" s="19">
        <f t="shared" si="74"/>
        <v>106.024800831723</v>
      </c>
      <c r="K468" s="19">
        <f t="shared" si="75"/>
        <v>4.2676451380474192E-36</v>
      </c>
      <c r="L468" s="19">
        <f t="shared" si="76"/>
        <v>1.5312978233013397E-10</v>
      </c>
      <c r="M468" s="19">
        <f t="shared" si="77"/>
        <v>7.4305300444511849E-2</v>
      </c>
      <c r="P468" s="68">
        <f t="shared" si="78"/>
        <v>544.5526123046875</v>
      </c>
      <c r="Q468" s="68">
        <f t="shared" si="79"/>
        <v>6.3004468874652275E-2</v>
      </c>
      <c r="R468" s="68">
        <f t="shared" si="80"/>
        <v>7.4305300597643509E-2</v>
      </c>
      <c r="S468" s="68">
        <f t="shared" si="81"/>
        <v>4.2676451380474192E-36</v>
      </c>
      <c r="T468" s="68">
        <f t="shared" si="82"/>
        <v>1.5312978233013397E-10</v>
      </c>
      <c r="U468" s="68">
        <f t="shared" si="83"/>
        <v>7.4305300444511849E-2</v>
      </c>
    </row>
    <row r="469" spans="3:21" x14ac:dyDescent="0.25">
      <c r="C469" s="42">
        <v>544.6790771484375</v>
      </c>
      <c r="D469" s="42">
        <v>2.12025</v>
      </c>
      <c r="F469" s="38">
        <f t="shared" si="72"/>
        <v>106.0125</v>
      </c>
      <c r="I469" s="18">
        <f t="shared" si="73"/>
        <v>1.5165827719789961E-4</v>
      </c>
      <c r="J469" s="19">
        <f t="shared" si="74"/>
        <v>106.02481496151833</v>
      </c>
      <c r="K469" s="19">
        <f t="shared" si="75"/>
        <v>3.9536313193993859E-36</v>
      </c>
      <c r="L469" s="19">
        <f t="shared" si="76"/>
        <v>1.4959456953319992E-10</v>
      </c>
      <c r="M469" s="19">
        <f t="shared" si="77"/>
        <v>7.4319430243379489E-2</v>
      </c>
      <c r="P469" s="68">
        <f t="shared" si="78"/>
        <v>544.6790771484375</v>
      </c>
      <c r="Q469" s="68">
        <f t="shared" si="79"/>
        <v>6.20044688746475E-2</v>
      </c>
      <c r="R469" s="68">
        <f t="shared" si="80"/>
        <v>7.4319430392975505E-2</v>
      </c>
      <c r="S469" s="68">
        <f t="shared" si="81"/>
        <v>3.9536313193993859E-36</v>
      </c>
      <c r="T469" s="68">
        <f t="shared" si="82"/>
        <v>1.4959456953319992E-10</v>
      </c>
      <c r="U469" s="68">
        <f t="shared" si="83"/>
        <v>7.4319430243379489E-2</v>
      </c>
    </row>
    <row r="470" spans="3:21" x14ac:dyDescent="0.25">
      <c r="C470" s="42">
        <v>544.7236328125</v>
      </c>
      <c r="D470" s="42">
        <v>2.1202100000000002</v>
      </c>
      <c r="F470" s="38">
        <f t="shared" si="72"/>
        <v>106.01050000000001</v>
      </c>
      <c r="I470" s="18">
        <f t="shared" si="73"/>
        <v>2.05060307609795E-4</v>
      </c>
      <c r="J470" s="19">
        <f t="shared" si="74"/>
        <v>106.0248199269415</v>
      </c>
      <c r="K470" s="19">
        <f t="shared" si="75"/>
        <v>3.8485595712850686E-36</v>
      </c>
      <c r="L470" s="19">
        <f t="shared" si="76"/>
        <v>1.4836810880905191E-10</v>
      </c>
      <c r="M470" s="19">
        <f t="shared" si="77"/>
        <v>7.4324395667778986E-2</v>
      </c>
      <c r="P470" s="68">
        <f t="shared" si="78"/>
        <v>544.7236328125</v>
      </c>
      <c r="Q470" s="68">
        <f t="shared" si="79"/>
        <v>6.0004468874652162E-2</v>
      </c>
      <c r="R470" s="68">
        <f t="shared" si="80"/>
        <v>7.4324395816148581E-2</v>
      </c>
      <c r="S470" s="68">
        <f t="shared" si="81"/>
        <v>3.8485595712850686E-36</v>
      </c>
      <c r="T470" s="68">
        <f t="shared" si="82"/>
        <v>1.4836810880905191E-10</v>
      </c>
      <c r="U470" s="68">
        <f t="shared" si="83"/>
        <v>7.4324395667778986E-2</v>
      </c>
    </row>
    <row r="471" spans="3:21" x14ac:dyDescent="0.25">
      <c r="C471" s="42">
        <v>544.815673828125</v>
      </c>
      <c r="D471" s="42">
        <v>2.1202100000000002</v>
      </c>
      <c r="F471" s="38">
        <f t="shared" si="72"/>
        <v>106.01050000000001</v>
      </c>
      <c r="I471" s="18">
        <f t="shared" si="73"/>
        <v>2.0535357892340102E-4</v>
      </c>
      <c r="J471" s="19">
        <f t="shared" si="74"/>
        <v>106.0248301632553</v>
      </c>
      <c r="K471" s="19">
        <f t="shared" si="75"/>
        <v>3.6402132507036227E-36</v>
      </c>
      <c r="L471" s="19">
        <f t="shared" si="76"/>
        <v>1.4586550107090069E-10</v>
      </c>
      <c r="M471" s="19">
        <f t="shared" si="77"/>
        <v>7.4334631984077498E-2</v>
      </c>
      <c r="P471" s="68">
        <f t="shared" si="78"/>
        <v>544.815673828125</v>
      </c>
      <c r="Q471" s="68">
        <f t="shared" si="79"/>
        <v>6.0004468874652162E-2</v>
      </c>
      <c r="R471" s="68">
        <f t="shared" si="80"/>
        <v>7.4334632129946954E-2</v>
      </c>
      <c r="S471" s="68">
        <f t="shared" si="81"/>
        <v>3.6402132507036227E-36</v>
      </c>
      <c r="T471" s="68">
        <f t="shared" si="82"/>
        <v>1.4586550107090069E-10</v>
      </c>
      <c r="U471" s="68">
        <f t="shared" si="83"/>
        <v>7.4334631984077498E-2</v>
      </c>
    </row>
    <row r="472" spans="3:21" x14ac:dyDescent="0.25">
      <c r="C472" s="42">
        <v>544.94073486328125</v>
      </c>
      <c r="D472" s="42">
        <v>2.12019</v>
      </c>
      <c r="F472" s="38">
        <f t="shared" si="72"/>
        <v>106.0095</v>
      </c>
      <c r="I472" s="18">
        <f t="shared" si="73"/>
        <v>2.3543914785644819E-4</v>
      </c>
      <c r="J472" s="19">
        <f t="shared" si="74"/>
        <v>106.02484402645516</v>
      </c>
      <c r="K472" s="19">
        <f t="shared" si="75"/>
        <v>3.3749727955554554E-36</v>
      </c>
      <c r="L472" s="19">
        <f t="shared" si="76"/>
        <v>1.4253091628418068E-10</v>
      </c>
      <c r="M472" s="19">
        <f t="shared" si="77"/>
        <v>7.4348495187267979E-2</v>
      </c>
      <c r="P472" s="68">
        <f t="shared" si="78"/>
        <v>544.94073486328125</v>
      </c>
      <c r="Q472" s="68">
        <f t="shared" si="79"/>
        <v>5.9004468874647387E-2</v>
      </c>
      <c r="R472" s="68">
        <f t="shared" si="80"/>
        <v>7.4348495329800812E-2</v>
      </c>
      <c r="S472" s="68">
        <f t="shared" si="81"/>
        <v>3.3749727955554554E-36</v>
      </c>
      <c r="T472" s="68">
        <f t="shared" si="82"/>
        <v>1.4253091628418068E-10</v>
      </c>
      <c r="U472" s="68">
        <f t="shared" si="83"/>
        <v>7.4348495187267979E-2</v>
      </c>
    </row>
    <row r="473" spans="3:21" x14ac:dyDescent="0.25">
      <c r="C473" s="42">
        <v>544.9295654296875</v>
      </c>
      <c r="D473" s="42">
        <v>2.1201400000000001</v>
      </c>
      <c r="F473" s="38">
        <f t="shared" si="72"/>
        <v>106.00700000000001</v>
      </c>
      <c r="I473" s="18">
        <f t="shared" si="73"/>
        <v>3.1836517054222507E-4</v>
      </c>
      <c r="J473" s="19">
        <f t="shared" si="74"/>
        <v>106.02484279043598</v>
      </c>
      <c r="K473" s="19">
        <f t="shared" si="75"/>
        <v>3.3978593129707998E-36</v>
      </c>
      <c r="L473" s="19">
        <f t="shared" si="76"/>
        <v>1.4282568633271336E-10</v>
      </c>
      <c r="M473" s="19">
        <f t="shared" si="77"/>
        <v>7.4347259167808377E-2</v>
      </c>
      <c r="P473" s="68">
        <f t="shared" si="78"/>
        <v>544.9295654296875</v>
      </c>
      <c r="Q473" s="68">
        <f t="shared" si="79"/>
        <v>5.650446887464966E-2</v>
      </c>
      <c r="R473" s="68">
        <f t="shared" si="80"/>
        <v>7.4347259310627578E-2</v>
      </c>
      <c r="S473" s="68">
        <f t="shared" si="81"/>
        <v>3.3978593129707998E-36</v>
      </c>
      <c r="T473" s="68">
        <f t="shared" si="82"/>
        <v>1.4282568633271336E-10</v>
      </c>
      <c r="U473" s="68">
        <f t="shared" si="83"/>
        <v>7.4347259167808377E-2</v>
      </c>
    </row>
    <row r="474" spans="3:21" x14ac:dyDescent="0.25">
      <c r="C474" s="42">
        <v>544.9483642578125</v>
      </c>
      <c r="D474" s="42">
        <v>2.1201099999999999</v>
      </c>
      <c r="F474" s="38">
        <f t="shared" ref="F474:F537" si="84">D474*J$8</f>
        <v>106.0055</v>
      </c>
      <c r="I474" s="18">
        <f t="shared" ref="I474:I537" si="85">(F474-J474)^2</f>
        <v>3.7422401429254847E-4</v>
      </c>
      <c r="J474" s="19">
        <f t="shared" ref="J474:J537" si="86">K474+L474+M474+J$21</f>
        <v>106.02484487049045</v>
      </c>
      <c r="K474" s="19">
        <f t="shared" ref="K474:K537" si="87">K$15*EXP(-0.5*((C474-K$14)/K$16)^2)</f>
        <v>3.3594280460233056E-36</v>
      </c>
      <c r="L474" s="19">
        <f t="shared" ref="L474:L537" si="88">L$15*EXP(-0.5*((C474-L$14)/L$16)^2)</f>
        <v>1.4232991160127999E-10</v>
      </c>
      <c r="M474" s="19">
        <f t="shared" ref="M474:M537" si="89">M$15*EXP(-0.5*((C474-M$14)/M$16)^2)</f>
        <v>7.434933922277219E-2</v>
      </c>
      <c r="P474" s="68">
        <f t="shared" ref="P474:P537" si="90">C474</f>
        <v>544.9483642578125</v>
      </c>
      <c r="Q474" s="68">
        <f t="shared" ref="Q474:Q537" si="91">F474-J$21</f>
        <v>5.5004468874642498E-2</v>
      </c>
      <c r="R474" s="68">
        <f t="shared" ref="R474:R537" si="92">J474-J$21</f>
        <v>7.4349339365099354E-2</v>
      </c>
      <c r="S474" s="68">
        <f t="shared" ref="S474:S537" si="93">K474</f>
        <v>3.3594280460233056E-36</v>
      </c>
      <c r="T474" s="68">
        <f t="shared" ref="T474:T537" si="94">L474</f>
        <v>1.4232991160127999E-10</v>
      </c>
      <c r="U474" s="68">
        <f t="shared" ref="U474:U537" si="95">M474</f>
        <v>7.434933922277219E-2</v>
      </c>
    </row>
    <row r="475" spans="3:21" x14ac:dyDescent="0.25">
      <c r="C475" s="42">
        <v>545.015625</v>
      </c>
      <c r="D475" s="42">
        <v>2.1200899999999998</v>
      </c>
      <c r="F475" s="38">
        <f t="shared" si="84"/>
        <v>106.00449999999999</v>
      </c>
      <c r="I475" s="18">
        <f t="shared" si="85"/>
        <v>4.1421624036181261E-4</v>
      </c>
      <c r="J475" s="19">
        <f t="shared" si="86"/>
        <v>106.02485230307266</v>
      </c>
      <c r="K475" s="19">
        <f t="shared" si="87"/>
        <v>3.2254278565058818E-36</v>
      </c>
      <c r="L475" s="19">
        <f t="shared" si="88"/>
        <v>1.4056976972171992E-10</v>
      </c>
      <c r="M475" s="19">
        <f t="shared" si="89"/>
        <v>7.4356771806736874E-2</v>
      </c>
      <c r="P475" s="68">
        <f t="shared" si="90"/>
        <v>545.015625</v>
      </c>
      <c r="Q475" s="68">
        <f t="shared" si="91"/>
        <v>5.4004468874637723E-2</v>
      </c>
      <c r="R475" s="68">
        <f t="shared" si="92"/>
        <v>7.435677194730772E-2</v>
      </c>
      <c r="S475" s="68">
        <f t="shared" si="93"/>
        <v>3.2254278565058818E-36</v>
      </c>
      <c r="T475" s="68">
        <f t="shared" si="94"/>
        <v>1.4056976972171992E-10</v>
      </c>
      <c r="U475" s="68">
        <f t="shared" si="95"/>
        <v>7.4356771806736874E-2</v>
      </c>
    </row>
    <row r="476" spans="3:21" x14ac:dyDescent="0.25">
      <c r="C476" s="42">
        <v>545.04351806640625</v>
      </c>
      <c r="D476" s="42">
        <v>2.1200600000000001</v>
      </c>
      <c r="F476" s="38">
        <f t="shared" si="84"/>
        <v>106.003</v>
      </c>
      <c r="I476" s="18">
        <f t="shared" si="85"/>
        <v>4.7765767535093716E-4</v>
      </c>
      <c r="J476" s="19">
        <f t="shared" si="86"/>
        <v>106.02485538092441</v>
      </c>
      <c r="K476" s="19">
        <f t="shared" si="87"/>
        <v>3.1714284833808126E-36</v>
      </c>
      <c r="L476" s="19">
        <f t="shared" si="88"/>
        <v>1.3984607865041662E-10</v>
      </c>
      <c r="M476" s="19">
        <f t="shared" si="89"/>
        <v>7.4359849659202518E-2</v>
      </c>
      <c r="P476" s="68">
        <f t="shared" si="90"/>
        <v>545.04351806640625</v>
      </c>
      <c r="Q476" s="68">
        <f t="shared" si="91"/>
        <v>5.2504468874644772E-2</v>
      </c>
      <c r="R476" s="68">
        <f t="shared" si="92"/>
        <v>7.4359849799051858E-2</v>
      </c>
      <c r="S476" s="68">
        <f t="shared" si="93"/>
        <v>3.1714284833808126E-36</v>
      </c>
      <c r="T476" s="68">
        <f t="shared" si="94"/>
        <v>1.3984607865041662E-10</v>
      </c>
      <c r="U476" s="68">
        <f t="shared" si="95"/>
        <v>7.4359849659202518E-2</v>
      </c>
    </row>
    <row r="477" spans="3:21" x14ac:dyDescent="0.25">
      <c r="C477" s="42">
        <v>545.0543212890625</v>
      </c>
      <c r="D477" s="42">
        <v>2.1200100000000002</v>
      </c>
      <c r="F477" s="38">
        <f t="shared" si="84"/>
        <v>106.0005</v>
      </c>
      <c r="I477" s="18">
        <f t="shared" si="85"/>
        <v>5.932426143294029E-4</v>
      </c>
      <c r="J477" s="19">
        <f t="shared" si="86"/>
        <v>106.02485657230255</v>
      </c>
      <c r="K477" s="19">
        <f t="shared" si="87"/>
        <v>3.1507562617256229E-36</v>
      </c>
      <c r="L477" s="19">
        <f t="shared" si="88"/>
        <v>1.3956676380266403E-10</v>
      </c>
      <c r="M477" s="19">
        <f t="shared" si="89"/>
        <v>7.4361041037629375E-2</v>
      </c>
      <c r="P477" s="68">
        <f t="shared" si="90"/>
        <v>545.0543212890625</v>
      </c>
      <c r="Q477" s="68">
        <f t="shared" si="91"/>
        <v>5.0004468874647046E-2</v>
      </c>
      <c r="R477" s="68">
        <f t="shared" si="92"/>
        <v>7.4361041177198217E-2</v>
      </c>
      <c r="S477" s="68">
        <f t="shared" si="93"/>
        <v>3.1507562617256229E-36</v>
      </c>
      <c r="T477" s="68">
        <f t="shared" si="94"/>
        <v>1.3956676380266403E-10</v>
      </c>
      <c r="U477" s="68">
        <f t="shared" si="95"/>
        <v>7.4361041037629375E-2</v>
      </c>
    </row>
    <row r="478" spans="3:21" x14ac:dyDescent="0.25">
      <c r="C478" s="42">
        <v>545.10205078125</v>
      </c>
      <c r="D478" s="42">
        <v>2.12</v>
      </c>
      <c r="F478" s="38">
        <f t="shared" si="84"/>
        <v>106</v>
      </c>
      <c r="I478" s="18">
        <f t="shared" si="85"/>
        <v>6.1811065191812696E-4</v>
      </c>
      <c r="J478" s="19">
        <f t="shared" si="86"/>
        <v>106.02486183122616</v>
      </c>
      <c r="K478" s="19">
        <f t="shared" si="87"/>
        <v>3.0610157141233923E-36</v>
      </c>
      <c r="L478" s="19">
        <f t="shared" si="88"/>
        <v>1.3833922415481014E-10</v>
      </c>
      <c r="M478" s="19">
        <f t="shared" si="89"/>
        <v>7.4366299962463314E-2</v>
      </c>
      <c r="P478" s="68">
        <f t="shared" si="90"/>
        <v>545.10205078125</v>
      </c>
      <c r="Q478" s="68">
        <f t="shared" si="91"/>
        <v>4.9504468874644658E-2</v>
      </c>
      <c r="R478" s="68">
        <f t="shared" si="92"/>
        <v>7.4366300100805915E-2</v>
      </c>
      <c r="S478" s="68">
        <f t="shared" si="93"/>
        <v>3.0610157141233923E-36</v>
      </c>
      <c r="T478" s="68">
        <f t="shared" si="94"/>
        <v>1.3833922415481014E-10</v>
      </c>
      <c r="U478" s="68">
        <f t="shared" si="95"/>
        <v>7.4366299962463314E-2</v>
      </c>
    </row>
    <row r="479" spans="3:21" x14ac:dyDescent="0.25">
      <c r="C479" s="42">
        <v>545.123291015625</v>
      </c>
      <c r="D479" s="42">
        <v>2.11999</v>
      </c>
      <c r="F479" s="38">
        <f t="shared" si="84"/>
        <v>105.9995</v>
      </c>
      <c r="I479" s="18">
        <f t="shared" si="85"/>
        <v>6.433410721279351E-4</v>
      </c>
      <c r="J479" s="19">
        <f t="shared" si="86"/>
        <v>106.02486416906046</v>
      </c>
      <c r="K479" s="19">
        <f t="shared" si="87"/>
        <v>3.0219011171278521E-36</v>
      </c>
      <c r="L479" s="19">
        <f t="shared" si="88"/>
        <v>1.3779634342663468E-10</v>
      </c>
      <c r="M479" s="19">
        <f t="shared" si="89"/>
        <v>7.4368637797316881E-2</v>
      </c>
      <c r="P479" s="68">
        <f t="shared" si="90"/>
        <v>545.123291015625</v>
      </c>
      <c r="Q479" s="68">
        <f t="shared" si="91"/>
        <v>4.9004468874642271E-2</v>
      </c>
      <c r="R479" s="68">
        <f t="shared" si="92"/>
        <v>7.436863793510895E-2</v>
      </c>
      <c r="S479" s="68">
        <f t="shared" si="93"/>
        <v>3.0219011171278521E-36</v>
      </c>
      <c r="T479" s="68">
        <f t="shared" si="94"/>
        <v>1.3779634342663468E-10</v>
      </c>
      <c r="U479" s="68">
        <f t="shared" si="95"/>
        <v>7.4368637797316881E-2</v>
      </c>
    </row>
    <row r="480" spans="3:21" x14ac:dyDescent="0.25">
      <c r="C480" s="42">
        <v>545.18670654296875</v>
      </c>
      <c r="D480" s="42">
        <v>2.11998</v>
      </c>
      <c r="F480" s="38">
        <f t="shared" si="84"/>
        <v>105.999</v>
      </c>
      <c r="I480" s="18">
        <f t="shared" si="85"/>
        <v>6.6931588381978675E-4</v>
      </c>
      <c r="J480" s="19">
        <f t="shared" si="86"/>
        <v>106.02487113997913</v>
      </c>
      <c r="K480" s="19">
        <f t="shared" si="87"/>
        <v>2.9080500692041287E-36</v>
      </c>
      <c r="L480" s="19">
        <f t="shared" si="88"/>
        <v>1.3618782901694134E-10</v>
      </c>
      <c r="M480" s="19">
        <f t="shared" si="89"/>
        <v>7.437560871758199E-2</v>
      </c>
      <c r="P480" s="68">
        <f t="shared" si="90"/>
        <v>545.18670654296875</v>
      </c>
      <c r="Q480" s="68">
        <f t="shared" si="91"/>
        <v>4.8504468874639883E-2</v>
      </c>
      <c r="R480" s="68">
        <f t="shared" si="92"/>
        <v>7.4375608853770814E-2</v>
      </c>
      <c r="S480" s="68">
        <f t="shared" si="93"/>
        <v>2.9080500692041287E-36</v>
      </c>
      <c r="T480" s="68">
        <f t="shared" si="94"/>
        <v>1.3618782901694134E-10</v>
      </c>
      <c r="U480" s="68">
        <f t="shared" si="95"/>
        <v>7.437560871758199E-2</v>
      </c>
    </row>
    <row r="481" spans="3:21" x14ac:dyDescent="0.25">
      <c r="C481" s="42">
        <v>545.242431640625</v>
      </c>
      <c r="D481" s="42">
        <v>2.1199499999999998</v>
      </c>
      <c r="F481" s="38">
        <f t="shared" si="84"/>
        <v>105.99749999999999</v>
      </c>
      <c r="I481" s="18">
        <f t="shared" si="85"/>
        <v>7.495140587753346E-4</v>
      </c>
      <c r="J481" s="19">
        <f t="shared" si="86"/>
        <v>106.02487725440534</v>
      </c>
      <c r="K481" s="19">
        <f t="shared" si="87"/>
        <v>2.8115303673862003E-36</v>
      </c>
      <c r="L481" s="19">
        <f t="shared" si="88"/>
        <v>1.3478950071078371E-10</v>
      </c>
      <c r="M481" s="19">
        <f t="shared" si="89"/>
        <v>7.4381723145195713E-2</v>
      </c>
      <c r="P481" s="68">
        <f t="shared" si="90"/>
        <v>545.242431640625</v>
      </c>
      <c r="Q481" s="68">
        <f t="shared" si="91"/>
        <v>4.7004468874632721E-2</v>
      </c>
      <c r="R481" s="68">
        <f t="shared" si="92"/>
        <v>7.4381723279984158E-2</v>
      </c>
      <c r="S481" s="68">
        <f t="shared" si="93"/>
        <v>2.8115303673862003E-36</v>
      </c>
      <c r="T481" s="68">
        <f t="shared" si="94"/>
        <v>1.3478950071078371E-10</v>
      </c>
      <c r="U481" s="68">
        <f t="shared" si="95"/>
        <v>7.4381723145195713E-2</v>
      </c>
    </row>
    <row r="482" spans="3:21" x14ac:dyDescent="0.25">
      <c r="C482" s="42">
        <v>545.311767578125</v>
      </c>
      <c r="D482" s="42">
        <v>2.1199400000000002</v>
      </c>
      <c r="F482" s="38">
        <f t="shared" si="84"/>
        <v>105.99700000000001</v>
      </c>
      <c r="I482" s="18">
        <f t="shared" si="85"/>
        <v>7.7756473364373128E-4</v>
      </c>
      <c r="J482" s="19">
        <f t="shared" si="86"/>
        <v>106.0248848477429</v>
      </c>
      <c r="K482" s="19">
        <f t="shared" si="87"/>
        <v>2.6958694279791752E-36</v>
      </c>
      <c r="L482" s="19">
        <f t="shared" si="88"/>
        <v>1.3306916337245702E-10</v>
      </c>
      <c r="M482" s="19">
        <f t="shared" si="89"/>
        <v>7.4389316484468906E-2</v>
      </c>
      <c r="P482" s="68">
        <f t="shared" si="90"/>
        <v>545.311767578125</v>
      </c>
      <c r="Q482" s="68">
        <f t="shared" si="91"/>
        <v>4.6504468874658755E-2</v>
      </c>
      <c r="R482" s="68">
        <f t="shared" si="92"/>
        <v>7.4389316617541112E-2</v>
      </c>
      <c r="S482" s="68">
        <f t="shared" si="93"/>
        <v>2.6958694279791752E-36</v>
      </c>
      <c r="T482" s="68">
        <f t="shared" si="94"/>
        <v>1.3306916337245702E-10</v>
      </c>
      <c r="U482" s="68">
        <f t="shared" si="95"/>
        <v>7.4389316484468906E-2</v>
      </c>
    </row>
    <row r="483" spans="3:21" x14ac:dyDescent="0.25">
      <c r="C483" s="42">
        <v>545.35430908203125</v>
      </c>
      <c r="D483" s="42">
        <v>2.1198999999999999</v>
      </c>
      <c r="F483" s="38">
        <f t="shared" si="84"/>
        <v>105.99499999999999</v>
      </c>
      <c r="I483" s="18">
        <f t="shared" si="85"/>
        <v>8.9338213271661577E-4</v>
      </c>
      <c r="J483" s="19">
        <f t="shared" si="86"/>
        <v>106.02488949870299</v>
      </c>
      <c r="K483" s="19">
        <f t="shared" si="87"/>
        <v>2.6272584308799467E-36</v>
      </c>
      <c r="L483" s="19">
        <f t="shared" si="88"/>
        <v>1.3202425555719349E-10</v>
      </c>
      <c r="M483" s="19">
        <f t="shared" si="89"/>
        <v>7.4393967445613426E-2</v>
      </c>
      <c r="P483" s="68">
        <f t="shared" si="90"/>
        <v>545.35430908203125</v>
      </c>
      <c r="Q483" s="68">
        <f t="shared" si="91"/>
        <v>4.4504468874634995E-2</v>
      </c>
      <c r="R483" s="68">
        <f t="shared" si="92"/>
        <v>7.4393967577634612E-2</v>
      </c>
      <c r="S483" s="68">
        <f t="shared" si="93"/>
        <v>2.6272584308799467E-36</v>
      </c>
      <c r="T483" s="68">
        <f t="shared" si="94"/>
        <v>1.3202425555719349E-10</v>
      </c>
      <c r="U483" s="68">
        <f t="shared" si="95"/>
        <v>7.4393967445613426E-2</v>
      </c>
    </row>
    <row r="484" spans="3:21" x14ac:dyDescent="0.25">
      <c r="C484" s="42">
        <v>545.412841796875</v>
      </c>
      <c r="D484" s="42">
        <v>2.1198700000000001</v>
      </c>
      <c r="F484" s="38">
        <f t="shared" si="84"/>
        <v>105.99350000000001</v>
      </c>
      <c r="I484" s="18">
        <f t="shared" si="85"/>
        <v>9.8570178464561157E-4</v>
      </c>
      <c r="J484" s="19">
        <f t="shared" si="86"/>
        <v>106.02489588802131</v>
      </c>
      <c r="K484" s="19">
        <f t="shared" si="87"/>
        <v>2.5356844679760487E-36</v>
      </c>
      <c r="L484" s="19">
        <f t="shared" si="88"/>
        <v>1.3059963536881856E-10</v>
      </c>
      <c r="M484" s="19">
        <f t="shared" si="89"/>
        <v>7.4400356765348799E-2</v>
      </c>
      <c r="P484" s="68">
        <f t="shared" si="90"/>
        <v>545.412841796875</v>
      </c>
      <c r="Q484" s="68">
        <f t="shared" si="91"/>
        <v>4.3004468874656254E-2</v>
      </c>
      <c r="R484" s="68">
        <f t="shared" si="92"/>
        <v>7.4400356895949926E-2</v>
      </c>
      <c r="S484" s="68">
        <f t="shared" si="93"/>
        <v>2.5356844679760487E-36</v>
      </c>
      <c r="T484" s="68">
        <f t="shared" si="94"/>
        <v>1.3059963536881856E-10</v>
      </c>
      <c r="U484" s="68">
        <f t="shared" si="95"/>
        <v>7.4400356765348799E-2</v>
      </c>
    </row>
    <row r="485" spans="3:21" x14ac:dyDescent="0.25">
      <c r="C485" s="42">
        <v>545.48565673828125</v>
      </c>
      <c r="D485" s="42">
        <v>2.1198399999999999</v>
      </c>
      <c r="F485" s="38">
        <f t="shared" si="84"/>
        <v>105.99199999999999</v>
      </c>
      <c r="I485" s="18">
        <f t="shared" si="85"/>
        <v>1.0826613913357795E-3</v>
      </c>
      <c r="J485" s="19">
        <f t="shared" si="86"/>
        <v>106.0249038203152</v>
      </c>
      <c r="K485" s="19">
        <f t="shared" si="87"/>
        <v>2.4261816965998046E-36</v>
      </c>
      <c r="L485" s="19">
        <f t="shared" si="88"/>
        <v>1.2884830882731597E-10</v>
      </c>
      <c r="M485" s="19">
        <f t="shared" si="89"/>
        <v>7.4408289061002553E-2</v>
      </c>
      <c r="P485" s="68">
        <f t="shared" si="90"/>
        <v>545.48565673828125</v>
      </c>
      <c r="Q485" s="68">
        <f t="shared" si="91"/>
        <v>4.1504468874634881E-2</v>
      </c>
      <c r="R485" s="68">
        <f t="shared" si="92"/>
        <v>7.440828918984721E-2</v>
      </c>
      <c r="S485" s="68">
        <f t="shared" si="93"/>
        <v>2.4261816965998046E-36</v>
      </c>
      <c r="T485" s="68">
        <f t="shared" si="94"/>
        <v>1.2884830882731597E-10</v>
      </c>
      <c r="U485" s="68">
        <f t="shared" si="95"/>
        <v>7.4408289061002553E-2</v>
      </c>
    </row>
    <row r="486" spans="3:21" x14ac:dyDescent="0.25">
      <c r="C486" s="42">
        <v>545.53131103515625</v>
      </c>
      <c r="D486" s="42">
        <v>2.1198299999999999</v>
      </c>
      <c r="F486" s="38">
        <f t="shared" si="84"/>
        <v>105.99149999999999</v>
      </c>
      <c r="I486" s="18">
        <f t="shared" si="85"/>
        <v>1.1161468960928754E-3</v>
      </c>
      <c r="J486" s="19">
        <f t="shared" si="86"/>
        <v>106.02490878471438</v>
      </c>
      <c r="K486" s="19">
        <f t="shared" si="87"/>
        <v>2.3599348631821718E-36</v>
      </c>
      <c r="L486" s="19">
        <f t="shared" si="88"/>
        <v>1.2776194434048079E-10</v>
      </c>
      <c r="M486" s="19">
        <f t="shared" si="89"/>
        <v>7.4413253461260334E-2</v>
      </c>
      <c r="P486" s="68">
        <f t="shared" si="90"/>
        <v>545.53131103515625</v>
      </c>
      <c r="Q486" s="68">
        <f t="shared" si="91"/>
        <v>4.1004468874632494E-2</v>
      </c>
      <c r="R486" s="68">
        <f t="shared" si="92"/>
        <v>7.4413253589028727E-2</v>
      </c>
      <c r="S486" s="68">
        <f t="shared" si="93"/>
        <v>2.3599348631821718E-36</v>
      </c>
      <c r="T486" s="68">
        <f t="shared" si="94"/>
        <v>1.2776194434048079E-10</v>
      </c>
      <c r="U486" s="68">
        <f t="shared" si="95"/>
        <v>7.4413253461260334E-2</v>
      </c>
    </row>
    <row r="487" spans="3:21" x14ac:dyDescent="0.25">
      <c r="C487" s="42">
        <v>545.57135009765625</v>
      </c>
      <c r="D487" s="42">
        <v>2.1198100000000002</v>
      </c>
      <c r="F487" s="38">
        <f t="shared" si="84"/>
        <v>105.99050000000001</v>
      </c>
      <c r="I487" s="18">
        <f t="shared" si="85"/>
        <v>1.1842637063628348E-3</v>
      </c>
      <c r="J487" s="19">
        <f t="shared" si="86"/>
        <v>106.02491313276009</v>
      </c>
      <c r="K487" s="19">
        <f t="shared" si="87"/>
        <v>2.3033174309951944E-36</v>
      </c>
      <c r="L487" s="19">
        <f t="shared" si="88"/>
        <v>1.2681655101710102E-10</v>
      </c>
      <c r="M487" s="19">
        <f t="shared" si="89"/>
        <v>7.44176015079141E-2</v>
      </c>
      <c r="P487" s="68">
        <f t="shared" si="90"/>
        <v>545.57135009765625</v>
      </c>
      <c r="Q487" s="68">
        <f t="shared" si="91"/>
        <v>4.0004468874656141E-2</v>
      </c>
      <c r="R487" s="68">
        <f t="shared" si="92"/>
        <v>7.441760163473532E-2</v>
      </c>
      <c r="S487" s="68">
        <f t="shared" si="93"/>
        <v>2.3033174309951944E-36</v>
      </c>
      <c r="T487" s="68">
        <f t="shared" si="94"/>
        <v>1.2681655101710102E-10</v>
      </c>
      <c r="U487" s="68">
        <f t="shared" si="95"/>
        <v>7.44176015079141E-2</v>
      </c>
    </row>
    <row r="488" spans="3:21" x14ac:dyDescent="0.25">
      <c r="C488" s="42">
        <v>545.6396484375</v>
      </c>
      <c r="D488" s="42">
        <v>2.1197900000000001</v>
      </c>
      <c r="F488" s="38">
        <f t="shared" si="84"/>
        <v>105.98950000000001</v>
      </c>
      <c r="I488" s="18">
        <f t="shared" si="85"/>
        <v>1.254614455708499E-3</v>
      </c>
      <c r="J488" s="19">
        <f t="shared" si="86"/>
        <v>106.02492053720243</v>
      </c>
      <c r="K488" s="19">
        <f t="shared" si="87"/>
        <v>2.2098379145785197E-36</v>
      </c>
      <c r="L488" s="19">
        <f t="shared" si="88"/>
        <v>1.2521962293554596E-10</v>
      </c>
      <c r="M488" s="19">
        <f t="shared" si="89"/>
        <v>7.4425005951862119E-2</v>
      </c>
      <c r="P488" s="68">
        <f t="shared" si="90"/>
        <v>545.6396484375</v>
      </c>
      <c r="Q488" s="68">
        <f t="shared" si="91"/>
        <v>3.9004468874651366E-2</v>
      </c>
      <c r="R488" s="68">
        <f t="shared" si="92"/>
        <v>7.4425006077078137E-2</v>
      </c>
      <c r="S488" s="68">
        <f t="shared" si="93"/>
        <v>2.2098379145785197E-36</v>
      </c>
      <c r="T488" s="68">
        <f t="shared" si="94"/>
        <v>1.2521962293554596E-10</v>
      </c>
      <c r="U488" s="68">
        <f t="shared" si="95"/>
        <v>7.4425005951862119E-2</v>
      </c>
    </row>
    <row r="489" spans="3:21" x14ac:dyDescent="0.25">
      <c r="C489" s="42">
        <v>545.6640625</v>
      </c>
      <c r="D489" s="42">
        <v>2.1197499999999998</v>
      </c>
      <c r="F489" s="38">
        <f t="shared" si="84"/>
        <v>105.98749999999998</v>
      </c>
      <c r="I489" s="18">
        <f t="shared" si="85"/>
        <v>1.4004944169236577E-3</v>
      </c>
      <c r="J489" s="19">
        <f t="shared" si="86"/>
        <v>106.02492318020856</v>
      </c>
      <c r="K489" s="19">
        <f t="shared" si="87"/>
        <v>2.1773454558300169E-36</v>
      </c>
      <c r="L489" s="19">
        <f t="shared" si="88"/>
        <v>1.2465355240552409E-10</v>
      </c>
      <c r="M489" s="19">
        <f t="shared" si="89"/>
        <v>7.4427648958549225E-2</v>
      </c>
      <c r="P489" s="68">
        <f t="shared" si="90"/>
        <v>545.6640625</v>
      </c>
      <c r="Q489" s="68">
        <f t="shared" si="91"/>
        <v>3.7004468874627605E-2</v>
      </c>
      <c r="R489" s="68">
        <f t="shared" si="92"/>
        <v>7.4427649083204983E-2</v>
      </c>
      <c r="S489" s="68">
        <f t="shared" si="93"/>
        <v>2.1773454558300169E-36</v>
      </c>
      <c r="T489" s="68">
        <f t="shared" si="94"/>
        <v>1.2465355240552409E-10</v>
      </c>
      <c r="U489" s="68">
        <f t="shared" si="95"/>
        <v>7.4427648958549225E-2</v>
      </c>
    </row>
    <row r="490" spans="3:21" x14ac:dyDescent="0.25">
      <c r="C490" s="42">
        <v>545.71038818359375</v>
      </c>
      <c r="D490" s="42">
        <v>2.1197400000000002</v>
      </c>
      <c r="F490" s="38">
        <f t="shared" si="84"/>
        <v>105.98700000000001</v>
      </c>
      <c r="I490" s="18">
        <f t="shared" si="85"/>
        <v>1.4385475821676924E-3</v>
      </c>
      <c r="J490" s="19">
        <f t="shared" si="86"/>
        <v>106.02492818980875</v>
      </c>
      <c r="K490" s="19">
        <f t="shared" si="87"/>
        <v>2.1169905844866451E-36</v>
      </c>
      <c r="L490" s="19">
        <f t="shared" si="88"/>
        <v>1.2358628429615766E-10</v>
      </c>
      <c r="M490" s="19">
        <f t="shared" si="89"/>
        <v>7.4432658559804563E-2</v>
      </c>
      <c r="P490" s="68">
        <f t="shared" si="90"/>
        <v>545.71038818359375</v>
      </c>
      <c r="Q490" s="68">
        <f t="shared" si="91"/>
        <v>3.6504468874653639E-2</v>
      </c>
      <c r="R490" s="68">
        <f t="shared" si="92"/>
        <v>7.4432658683392106E-2</v>
      </c>
      <c r="S490" s="68">
        <f t="shared" si="93"/>
        <v>2.1169905844866451E-36</v>
      </c>
      <c r="T490" s="68">
        <f t="shared" si="94"/>
        <v>1.2358628429615766E-10</v>
      </c>
      <c r="U490" s="68">
        <f t="shared" si="95"/>
        <v>7.4432658559804563E-2</v>
      </c>
    </row>
    <row r="491" spans="3:21" x14ac:dyDescent="0.25">
      <c r="C491" s="42">
        <v>545.802734375</v>
      </c>
      <c r="D491" s="42">
        <v>2.1197400000000002</v>
      </c>
      <c r="F491" s="38">
        <f t="shared" si="84"/>
        <v>105.98700000000001</v>
      </c>
      <c r="I491" s="18">
        <f t="shared" si="85"/>
        <v>1.4393035664720954E-3</v>
      </c>
      <c r="J491" s="19">
        <f t="shared" si="86"/>
        <v>106.02493815449482</v>
      </c>
      <c r="K491" s="19">
        <f t="shared" si="87"/>
        <v>2.0015945594171133E-36</v>
      </c>
      <c r="L491" s="19">
        <f t="shared" si="88"/>
        <v>1.2148529462565162E-10</v>
      </c>
      <c r="M491" s="19">
        <f t="shared" si="89"/>
        <v>7.4442623247974932E-2</v>
      </c>
      <c r="P491" s="68">
        <f t="shared" si="90"/>
        <v>545.802734375</v>
      </c>
      <c r="Q491" s="68">
        <f t="shared" si="91"/>
        <v>3.6504468874653639E-2</v>
      </c>
      <c r="R491" s="68">
        <f t="shared" si="92"/>
        <v>7.4442623369463945E-2</v>
      </c>
      <c r="S491" s="68">
        <f t="shared" si="93"/>
        <v>2.0015945594171133E-36</v>
      </c>
      <c r="T491" s="68">
        <f t="shared" si="94"/>
        <v>1.2148529462565162E-10</v>
      </c>
      <c r="U491" s="68">
        <f t="shared" si="95"/>
        <v>7.4442623247974932E-2</v>
      </c>
    </row>
    <row r="492" spans="3:21" x14ac:dyDescent="0.25">
      <c r="C492" s="42">
        <v>545.851806640625</v>
      </c>
      <c r="D492" s="42">
        <v>2.11971</v>
      </c>
      <c r="F492" s="38">
        <f t="shared" si="84"/>
        <v>105.9855</v>
      </c>
      <c r="I492" s="18">
        <f t="shared" si="85"/>
        <v>1.5557848023174975E-3</v>
      </c>
      <c r="J492" s="19">
        <f t="shared" si="86"/>
        <v>106.02494343801341</v>
      </c>
      <c r="K492" s="19">
        <f t="shared" si="87"/>
        <v>1.9428398227837152E-36</v>
      </c>
      <c r="L492" s="19">
        <f t="shared" si="88"/>
        <v>1.2038305199461214E-10</v>
      </c>
      <c r="M492" s="19">
        <f t="shared" si="89"/>
        <v>7.4447906767667979E-2</v>
      </c>
      <c r="P492" s="68">
        <f t="shared" si="90"/>
        <v>545.851806640625</v>
      </c>
      <c r="Q492" s="68">
        <f t="shared" si="91"/>
        <v>3.5004468874646477E-2</v>
      </c>
      <c r="R492" s="68">
        <f t="shared" si="92"/>
        <v>7.4447906888053694E-2</v>
      </c>
      <c r="S492" s="68">
        <f t="shared" si="93"/>
        <v>1.9428398227837152E-36</v>
      </c>
      <c r="T492" s="68">
        <f t="shared" si="94"/>
        <v>1.2038305199461214E-10</v>
      </c>
      <c r="U492" s="68">
        <f t="shared" si="95"/>
        <v>7.4447906767667979E-2</v>
      </c>
    </row>
    <row r="493" spans="3:21" x14ac:dyDescent="0.25">
      <c r="C493" s="42">
        <v>545.856689453125</v>
      </c>
      <c r="D493" s="42">
        <v>2.1196999999999999</v>
      </c>
      <c r="F493" s="38">
        <f t="shared" si="84"/>
        <v>105.985</v>
      </c>
      <c r="I493" s="18">
        <f t="shared" si="85"/>
        <v>1.5955202036205137E-3</v>
      </c>
      <c r="J493" s="19">
        <f t="shared" si="86"/>
        <v>106.02494396329385</v>
      </c>
      <c r="K493" s="19">
        <f t="shared" si="87"/>
        <v>1.9370881779340458E-36</v>
      </c>
      <c r="L493" s="19">
        <f t="shared" si="88"/>
        <v>1.2027391101446295E-10</v>
      </c>
      <c r="M493" s="19">
        <f t="shared" si="89"/>
        <v>7.4448432048215107E-2</v>
      </c>
      <c r="P493" s="68">
        <f t="shared" si="90"/>
        <v>545.856689453125</v>
      </c>
      <c r="Q493" s="68">
        <f t="shared" si="91"/>
        <v>3.450446887464409E-2</v>
      </c>
      <c r="R493" s="68">
        <f t="shared" si="92"/>
        <v>7.444843216849506E-2</v>
      </c>
      <c r="S493" s="68">
        <f t="shared" si="93"/>
        <v>1.9370881779340458E-36</v>
      </c>
      <c r="T493" s="68">
        <f t="shared" si="94"/>
        <v>1.2027391101446295E-10</v>
      </c>
      <c r="U493" s="68">
        <f t="shared" si="95"/>
        <v>7.4448432048215107E-2</v>
      </c>
    </row>
    <row r="494" spans="3:21" x14ac:dyDescent="0.25">
      <c r="C494" s="42">
        <v>545.92742919921875</v>
      </c>
      <c r="D494" s="42">
        <v>2.1196700000000002</v>
      </c>
      <c r="F494" s="38">
        <f t="shared" si="84"/>
        <v>105.98350000000001</v>
      </c>
      <c r="I494" s="18">
        <f t="shared" si="85"/>
        <v>1.718232183014006E-3</v>
      </c>
      <c r="J494" s="19">
        <f t="shared" si="86"/>
        <v>106.02495156430118</v>
      </c>
      <c r="K494" s="19">
        <f t="shared" si="87"/>
        <v>1.8556348422267251E-36</v>
      </c>
      <c r="L494" s="19">
        <f t="shared" si="88"/>
        <v>1.1870351326438152E-10</v>
      </c>
      <c r="M494" s="19">
        <f t="shared" si="89"/>
        <v>7.4456033057110987E-2</v>
      </c>
      <c r="P494" s="68">
        <f t="shared" si="90"/>
        <v>545.92742919921875</v>
      </c>
      <c r="Q494" s="68">
        <f t="shared" si="91"/>
        <v>3.3004468874651138E-2</v>
      </c>
      <c r="R494" s="68">
        <f t="shared" si="92"/>
        <v>7.4456033175820835E-2</v>
      </c>
      <c r="S494" s="68">
        <f t="shared" si="93"/>
        <v>1.8556348422267251E-36</v>
      </c>
      <c r="T494" s="68">
        <f t="shared" si="94"/>
        <v>1.1870351326438152E-10</v>
      </c>
      <c r="U494" s="68">
        <f t="shared" si="95"/>
        <v>7.4456033057110987E-2</v>
      </c>
    </row>
    <row r="495" spans="3:21" x14ac:dyDescent="0.25">
      <c r="C495" s="42">
        <v>545.95458984375</v>
      </c>
      <c r="D495" s="42">
        <v>2.1196799999999998</v>
      </c>
      <c r="F495" s="38">
        <f t="shared" si="84"/>
        <v>105.98399999999999</v>
      </c>
      <c r="I495" s="18">
        <f t="shared" si="85"/>
        <v>1.6772692887262841E-3</v>
      </c>
      <c r="J495" s="19">
        <f t="shared" si="86"/>
        <v>106.02495447824995</v>
      </c>
      <c r="K495" s="19">
        <f t="shared" si="87"/>
        <v>1.8252730826915164E-36</v>
      </c>
      <c r="L495" s="19">
        <f t="shared" si="88"/>
        <v>1.1810588355501426E-10</v>
      </c>
      <c r="M495" s="19">
        <f t="shared" si="89"/>
        <v>7.4458947006497578E-2</v>
      </c>
      <c r="P495" s="68">
        <f t="shared" si="90"/>
        <v>545.95458984375</v>
      </c>
      <c r="Q495" s="68">
        <f t="shared" si="91"/>
        <v>3.3504468874639315E-2</v>
      </c>
      <c r="R495" s="68">
        <f t="shared" si="92"/>
        <v>7.445894712459733E-2</v>
      </c>
      <c r="S495" s="68">
        <f t="shared" si="93"/>
        <v>1.8252730826915164E-36</v>
      </c>
      <c r="T495" s="68">
        <f t="shared" si="94"/>
        <v>1.1810588355501426E-10</v>
      </c>
      <c r="U495" s="68">
        <f t="shared" si="95"/>
        <v>7.4458947006497578E-2</v>
      </c>
    </row>
    <row r="496" spans="3:21" x14ac:dyDescent="0.25">
      <c r="C496" s="42">
        <v>545.93963623046875</v>
      </c>
      <c r="D496" s="42">
        <v>2.11965</v>
      </c>
      <c r="F496" s="38">
        <f t="shared" si="84"/>
        <v>105.9825</v>
      </c>
      <c r="I496" s="18">
        <f t="shared" si="85"/>
        <v>1.802246531918852E-3</v>
      </c>
      <c r="J496" s="19">
        <f t="shared" si="86"/>
        <v>106.02495287424803</v>
      </c>
      <c r="K496" s="19">
        <f t="shared" si="87"/>
        <v>1.8419275079603247E-36</v>
      </c>
      <c r="L496" s="19">
        <f t="shared" si="88"/>
        <v>1.1843455172143105E-10</v>
      </c>
      <c r="M496" s="19">
        <f t="shared" si="89"/>
        <v>7.4457343004234511E-2</v>
      </c>
      <c r="P496" s="68">
        <f t="shared" si="90"/>
        <v>545.93963623046875</v>
      </c>
      <c r="Q496" s="68">
        <f t="shared" si="91"/>
        <v>3.2004468874646363E-2</v>
      </c>
      <c r="R496" s="68">
        <f t="shared" si="92"/>
        <v>7.4457343122674047E-2</v>
      </c>
      <c r="S496" s="68">
        <f t="shared" si="93"/>
        <v>1.8419275079603247E-36</v>
      </c>
      <c r="T496" s="68">
        <f t="shared" si="94"/>
        <v>1.1843455172143105E-10</v>
      </c>
      <c r="U496" s="68">
        <f t="shared" si="95"/>
        <v>7.4457343004234511E-2</v>
      </c>
    </row>
    <row r="497" spans="3:21" x14ac:dyDescent="0.25">
      <c r="C497" s="42">
        <v>545.99676513671875</v>
      </c>
      <c r="D497" s="42">
        <v>2.1196600000000001</v>
      </c>
      <c r="F497" s="38">
        <f t="shared" si="84"/>
        <v>105.983</v>
      </c>
      <c r="I497" s="18">
        <f t="shared" si="85"/>
        <v>1.7605575247530327E-3</v>
      </c>
      <c r="J497" s="19">
        <f t="shared" si="86"/>
        <v>106.0249589981381</v>
      </c>
      <c r="K497" s="19">
        <f t="shared" si="87"/>
        <v>1.7791027140529434E-36</v>
      </c>
      <c r="L497" s="19">
        <f t="shared" si="88"/>
        <v>1.1718368922264042E-10</v>
      </c>
      <c r="M497" s="19">
        <f t="shared" si="89"/>
        <v>7.4463466895570374E-2</v>
      </c>
      <c r="P497" s="68">
        <f t="shared" si="90"/>
        <v>545.99676513671875</v>
      </c>
      <c r="Q497" s="68">
        <f t="shared" si="91"/>
        <v>3.2504468874648751E-2</v>
      </c>
      <c r="R497" s="68">
        <f t="shared" si="92"/>
        <v>7.4463467012748197E-2</v>
      </c>
      <c r="S497" s="68">
        <f t="shared" si="93"/>
        <v>1.7791027140529434E-36</v>
      </c>
      <c r="T497" s="68">
        <f t="shared" si="94"/>
        <v>1.1718368922264042E-10</v>
      </c>
      <c r="U497" s="68">
        <f t="shared" si="95"/>
        <v>7.4463466895570374E-2</v>
      </c>
    </row>
    <row r="498" spans="3:21" x14ac:dyDescent="0.25">
      <c r="C498" s="42">
        <v>546.04693603515625</v>
      </c>
      <c r="D498" s="42">
        <v>2.1196299999999999</v>
      </c>
      <c r="F498" s="38">
        <f t="shared" si="84"/>
        <v>105.9815</v>
      </c>
      <c r="I498" s="18">
        <f t="shared" si="85"/>
        <v>1.8891512087303385E-3</v>
      </c>
      <c r="J498" s="19">
        <f t="shared" si="86"/>
        <v>106.02496436711526</v>
      </c>
      <c r="K498" s="19">
        <f t="shared" si="87"/>
        <v>1.725688668638811E-36</v>
      </c>
      <c r="L498" s="19">
        <f t="shared" si="88"/>
        <v>1.1609580642651084E-10</v>
      </c>
      <c r="M498" s="19">
        <f t="shared" si="89"/>
        <v>7.446883587381202E-2</v>
      </c>
      <c r="P498" s="68">
        <f t="shared" si="90"/>
        <v>546.04693603515625</v>
      </c>
      <c r="Q498" s="68">
        <f t="shared" si="91"/>
        <v>3.1004468874641589E-2</v>
      </c>
      <c r="R498" s="68">
        <f t="shared" si="92"/>
        <v>7.4468835989904392E-2</v>
      </c>
      <c r="S498" s="68">
        <f t="shared" si="93"/>
        <v>1.725688668638811E-36</v>
      </c>
      <c r="T498" s="68">
        <f t="shared" si="94"/>
        <v>1.1609580642651084E-10</v>
      </c>
      <c r="U498" s="68">
        <f t="shared" si="95"/>
        <v>7.446883587381202E-2</v>
      </c>
    </row>
    <row r="499" spans="3:21" x14ac:dyDescent="0.25">
      <c r="C499" s="42">
        <v>546.0504150390625</v>
      </c>
      <c r="D499" s="42">
        <v>2.1196299999999999</v>
      </c>
      <c r="F499" s="38">
        <f t="shared" si="84"/>
        <v>105.9815</v>
      </c>
      <c r="I499" s="18">
        <f t="shared" si="85"/>
        <v>1.8891835452586067E-3</v>
      </c>
      <c r="J499" s="19">
        <f t="shared" si="86"/>
        <v>106.02496473910261</v>
      </c>
      <c r="K499" s="19">
        <f t="shared" si="87"/>
        <v>1.7220444228631346E-36</v>
      </c>
      <c r="L499" s="19">
        <f t="shared" si="88"/>
        <v>1.1602073549877844E-10</v>
      </c>
      <c r="M499" s="19">
        <f t="shared" si="89"/>
        <v>7.4469207861236827E-2</v>
      </c>
      <c r="P499" s="68">
        <f t="shared" si="90"/>
        <v>546.0504150390625</v>
      </c>
      <c r="Q499" s="68">
        <f t="shared" si="91"/>
        <v>3.1004468874641589E-2</v>
      </c>
      <c r="R499" s="68">
        <f t="shared" si="92"/>
        <v>7.4469207977259089E-2</v>
      </c>
      <c r="S499" s="68">
        <f t="shared" si="93"/>
        <v>1.7220444228631346E-36</v>
      </c>
      <c r="T499" s="68">
        <f t="shared" si="94"/>
        <v>1.1602073549877844E-10</v>
      </c>
      <c r="U499" s="68">
        <f t="shared" si="95"/>
        <v>7.4469207861236827E-2</v>
      </c>
    </row>
    <row r="500" spans="3:21" x14ac:dyDescent="0.25">
      <c r="C500" s="42">
        <v>546.13787841796875</v>
      </c>
      <c r="D500" s="42">
        <v>2.1196199999999998</v>
      </c>
      <c r="F500" s="38">
        <f t="shared" si="84"/>
        <v>105.98099999999999</v>
      </c>
      <c r="I500" s="18">
        <f t="shared" si="85"/>
        <v>1.9337195017929921E-3</v>
      </c>
      <c r="J500" s="19">
        <f t="shared" si="86"/>
        <v>106.02497407761162</v>
      </c>
      <c r="K500" s="19">
        <f t="shared" si="87"/>
        <v>1.6328981257063259E-36</v>
      </c>
      <c r="L500" s="19">
        <f t="shared" si="88"/>
        <v>1.1414890298587666E-10</v>
      </c>
      <c r="M500" s="19">
        <f t="shared" si="89"/>
        <v>7.4478546372115595E-2</v>
      </c>
      <c r="P500" s="68">
        <f t="shared" si="90"/>
        <v>546.13787841796875</v>
      </c>
      <c r="Q500" s="68">
        <f t="shared" si="91"/>
        <v>3.0504468874639201E-2</v>
      </c>
      <c r="R500" s="68">
        <f t="shared" si="92"/>
        <v>7.4478546486261621E-2</v>
      </c>
      <c r="S500" s="68">
        <f t="shared" si="93"/>
        <v>1.6328981257063259E-36</v>
      </c>
      <c r="T500" s="68">
        <f t="shared" si="94"/>
        <v>1.1414890298587666E-10</v>
      </c>
      <c r="U500" s="68">
        <f t="shared" si="95"/>
        <v>7.4478546372115595E-2</v>
      </c>
    </row>
    <row r="501" spans="3:21" x14ac:dyDescent="0.25">
      <c r="C501" s="42">
        <v>546.2103271484375</v>
      </c>
      <c r="D501" s="42">
        <v>2.1195900000000001</v>
      </c>
      <c r="F501" s="38">
        <f t="shared" si="84"/>
        <v>105.9795</v>
      </c>
      <c r="I501" s="18">
        <f t="shared" si="85"/>
        <v>2.0685935400582855E-3</v>
      </c>
      <c r="J501" s="19">
        <f t="shared" si="86"/>
        <v>106.0249817935009</v>
      </c>
      <c r="K501" s="19">
        <f t="shared" si="87"/>
        <v>1.5625395724276376E-36</v>
      </c>
      <c r="L501" s="19">
        <f t="shared" si="88"/>
        <v>1.1262073112884799E-10</v>
      </c>
      <c r="M501" s="19">
        <f t="shared" si="89"/>
        <v>7.4486262262917546E-2</v>
      </c>
      <c r="P501" s="68">
        <f t="shared" si="90"/>
        <v>546.2103271484375</v>
      </c>
      <c r="Q501" s="68">
        <f t="shared" si="91"/>
        <v>2.900446887464625E-2</v>
      </c>
      <c r="R501" s="68">
        <f t="shared" si="92"/>
        <v>7.4486262375543788E-2</v>
      </c>
      <c r="S501" s="68">
        <f t="shared" si="93"/>
        <v>1.5625395724276376E-36</v>
      </c>
      <c r="T501" s="68">
        <f t="shared" si="94"/>
        <v>1.1262073112884799E-10</v>
      </c>
      <c r="U501" s="68">
        <f t="shared" si="95"/>
        <v>7.4486262262917546E-2</v>
      </c>
    </row>
    <row r="502" spans="3:21" x14ac:dyDescent="0.25">
      <c r="C502" s="42">
        <v>546.22705078125</v>
      </c>
      <c r="D502" s="42">
        <v>2.11957</v>
      </c>
      <c r="F502" s="38">
        <f t="shared" si="84"/>
        <v>105.9785</v>
      </c>
      <c r="I502" s="18">
        <f t="shared" si="85"/>
        <v>2.160722473342285E-3</v>
      </c>
      <c r="J502" s="19">
        <f t="shared" si="86"/>
        <v>106.02498357208027</v>
      </c>
      <c r="K502" s="19">
        <f t="shared" si="87"/>
        <v>1.5467312838649017E-36</v>
      </c>
      <c r="L502" s="19">
        <f t="shared" si="88"/>
        <v>1.1227082128537963E-10</v>
      </c>
      <c r="M502" s="19">
        <f t="shared" si="89"/>
        <v>7.4488040842652717E-2</v>
      </c>
      <c r="P502" s="68">
        <f t="shared" si="90"/>
        <v>546.22705078125</v>
      </c>
      <c r="Q502" s="68">
        <f t="shared" si="91"/>
        <v>2.8004468874641475E-2</v>
      </c>
      <c r="R502" s="68">
        <f t="shared" si="92"/>
        <v>7.4488040954918233E-2</v>
      </c>
      <c r="S502" s="68">
        <f t="shared" si="93"/>
        <v>1.5467312838649017E-36</v>
      </c>
      <c r="T502" s="68">
        <f t="shared" si="94"/>
        <v>1.1227082128537963E-10</v>
      </c>
      <c r="U502" s="68">
        <f t="shared" si="95"/>
        <v>7.4488040842652717E-2</v>
      </c>
    </row>
    <row r="503" spans="3:21" x14ac:dyDescent="0.25">
      <c r="C503" s="42">
        <v>546.309326171875</v>
      </c>
      <c r="D503" s="42">
        <v>2.1195499999999998</v>
      </c>
      <c r="F503" s="38">
        <f t="shared" si="84"/>
        <v>105.97749999999999</v>
      </c>
      <c r="I503" s="18">
        <f t="shared" si="85"/>
        <v>2.2555193625068823E-3</v>
      </c>
      <c r="J503" s="19">
        <f t="shared" si="86"/>
        <v>106.02499230845628</v>
      </c>
      <c r="K503" s="19">
        <f t="shared" si="87"/>
        <v>1.4712436290786063E-36</v>
      </c>
      <c r="L503" s="19">
        <f t="shared" si="88"/>
        <v>1.1056474584319055E-10</v>
      </c>
      <c r="M503" s="19">
        <f t="shared" si="89"/>
        <v>7.4496777220353624E-2</v>
      </c>
      <c r="P503" s="68">
        <f t="shared" si="90"/>
        <v>546.309326171875</v>
      </c>
      <c r="Q503" s="68">
        <f t="shared" si="91"/>
        <v>2.70044688746367E-2</v>
      </c>
      <c r="R503" s="68">
        <f t="shared" si="92"/>
        <v>7.4496777330921304E-2</v>
      </c>
      <c r="S503" s="68">
        <f t="shared" si="93"/>
        <v>1.4712436290786063E-36</v>
      </c>
      <c r="T503" s="68">
        <f t="shared" si="94"/>
        <v>1.1056474584319055E-10</v>
      </c>
      <c r="U503" s="68">
        <f t="shared" si="95"/>
        <v>7.4496777220353624E-2</v>
      </c>
    </row>
    <row r="504" spans="3:21" x14ac:dyDescent="0.25">
      <c r="C504" s="42">
        <v>546.38458251953125</v>
      </c>
      <c r="D504" s="42">
        <v>2.1195300000000001</v>
      </c>
      <c r="F504" s="38">
        <f t="shared" si="84"/>
        <v>105.9765</v>
      </c>
      <c r="I504" s="18">
        <f t="shared" si="85"/>
        <v>2.3522771164927445E-3</v>
      </c>
      <c r="J504" s="19">
        <f t="shared" si="86"/>
        <v>106.02500027955067</v>
      </c>
      <c r="K504" s="19">
        <f t="shared" si="87"/>
        <v>1.405407373105583E-36</v>
      </c>
      <c r="L504" s="19">
        <f t="shared" si="88"/>
        <v>1.0902637387693799E-10</v>
      </c>
      <c r="M504" s="19">
        <f t="shared" si="89"/>
        <v>7.4504748316290711E-2</v>
      </c>
      <c r="P504" s="68">
        <f t="shared" si="90"/>
        <v>546.38458251953125</v>
      </c>
      <c r="Q504" s="68">
        <f t="shared" si="91"/>
        <v>2.6004468874646136E-2</v>
      </c>
      <c r="R504" s="68">
        <f t="shared" si="92"/>
        <v>7.4504748425312073E-2</v>
      </c>
      <c r="S504" s="68">
        <f t="shared" si="93"/>
        <v>1.405407373105583E-36</v>
      </c>
      <c r="T504" s="68">
        <f t="shared" si="94"/>
        <v>1.0902637387693799E-10</v>
      </c>
      <c r="U504" s="68">
        <f t="shared" si="95"/>
        <v>7.4504748316290711E-2</v>
      </c>
    </row>
    <row r="505" spans="3:21" x14ac:dyDescent="0.25">
      <c r="C505" s="42">
        <v>546.40582275390625</v>
      </c>
      <c r="D505" s="42">
        <v>2.1195400000000002</v>
      </c>
      <c r="F505" s="38">
        <f t="shared" si="84"/>
        <v>105.977</v>
      </c>
      <c r="I505" s="18">
        <f t="shared" si="85"/>
        <v>2.3042424876833804E-3</v>
      </c>
      <c r="J505" s="19">
        <f t="shared" si="86"/>
        <v>106.02500252584692</v>
      </c>
      <c r="K505" s="19">
        <f t="shared" si="87"/>
        <v>1.3873614816675603E-36</v>
      </c>
      <c r="L505" s="19">
        <f t="shared" si="88"/>
        <v>1.0859597639339911E-10</v>
      </c>
      <c r="M505" s="19">
        <f t="shared" si="89"/>
        <v>7.4506994612963978E-2</v>
      </c>
      <c r="P505" s="68">
        <f t="shared" si="90"/>
        <v>546.40582275390625</v>
      </c>
      <c r="Q505" s="68">
        <f t="shared" si="91"/>
        <v>2.6504468874648524E-2</v>
      </c>
      <c r="R505" s="68">
        <f t="shared" si="92"/>
        <v>7.4506994721559749E-2</v>
      </c>
      <c r="S505" s="68">
        <f t="shared" si="93"/>
        <v>1.3873614816675603E-36</v>
      </c>
      <c r="T505" s="68">
        <f t="shared" si="94"/>
        <v>1.0859597639339911E-10</v>
      </c>
      <c r="U505" s="68">
        <f t="shared" si="95"/>
        <v>7.4506994612963978E-2</v>
      </c>
    </row>
    <row r="506" spans="3:21" x14ac:dyDescent="0.25">
      <c r="C506" s="42">
        <v>546.50164794921875</v>
      </c>
      <c r="D506" s="42">
        <v>2.1195200000000001</v>
      </c>
      <c r="F506" s="38">
        <f t="shared" si="84"/>
        <v>105.976</v>
      </c>
      <c r="I506" s="18">
        <f t="shared" si="85"/>
        <v>2.402238987132752E-3</v>
      </c>
      <c r="J506" s="19">
        <f t="shared" si="86"/>
        <v>106.02501264109526</v>
      </c>
      <c r="K506" s="19">
        <f t="shared" si="87"/>
        <v>1.3087684739606349E-36</v>
      </c>
      <c r="L506" s="19">
        <f t="shared" si="88"/>
        <v>1.0667475143059374E-10</v>
      </c>
      <c r="M506" s="19">
        <f t="shared" si="89"/>
        <v>7.4517109863232636E-2</v>
      </c>
      <c r="P506" s="68">
        <f t="shared" si="90"/>
        <v>546.50164794921875</v>
      </c>
      <c r="Q506" s="68">
        <f t="shared" si="91"/>
        <v>2.5504468874643749E-2</v>
      </c>
      <c r="R506" s="68">
        <f t="shared" si="92"/>
        <v>7.4517109969903572E-2</v>
      </c>
      <c r="S506" s="68">
        <f t="shared" si="93"/>
        <v>1.3087684739606349E-36</v>
      </c>
      <c r="T506" s="68">
        <f t="shared" si="94"/>
        <v>1.0667475143059374E-10</v>
      </c>
      <c r="U506" s="68">
        <f t="shared" si="95"/>
        <v>7.4517109863232636E-2</v>
      </c>
    </row>
    <row r="507" spans="3:21" x14ac:dyDescent="0.25">
      <c r="C507" s="42">
        <v>546.53997802734375</v>
      </c>
      <c r="D507" s="42">
        <v>2.1194999999999999</v>
      </c>
      <c r="F507" s="38">
        <f t="shared" si="84"/>
        <v>105.97499999999999</v>
      </c>
      <c r="I507" s="18">
        <f t="shared" si="85"/>
        <v>2.5016681308776367E-3</v>
      </c>
      <c r="J507" s="19">
        <f t="shared" si="86"/>
        <v>106.02501667852704</v>
      </c>
      <c r="K507" s="19">
        <f t="shared" si="87"/>
        <v>1.2785847692793271E-36</v>
      </c>
      <c r="L507" s="19">
        <f t="shared" si="88"/>
        <v>1.0591557779493369E-10</v>
      </c>
      <c r="M507" s="19">
        <f t="shared" si="89"/>
        <v>7.4521147295772236E-2</v>
      </c>
      <c r="P507" s="68">
        <f t="shared" si="90"/>
        <v>546.53997802734375</v>
      </c>
      <c r="Q507" s="68">
        <f t="shared" si="91"/>
        <v>2.4504468874638974E-2</v>
      </c>
      <c r="R507" s="68">
        <f t="shared" si="92"/>
        <v>7.4521147401682697E-2</v>
      </c>
      <c r="S507" s="68">
        <f t="shared" si="93"/>
        <v>1.2785847692793271E-36</v>
      </c>
      <c r="T507" s="68">
        <f t="shared" si="94"/>
        <v>1.0591557779493369E-10</v>
      </c>
      <c r="U507" s="68">
        <f t="shared" si="95"/>
        <v>7.4521147295772236E-2</v>
      </c>
    </row>
    <row r="508" spans="3:21" x14ac:dyDescent="0.25">
      <c r="C508" s="42">
        <v>546.5079345703125</v>
      </c>
      <c r="D508" s="42">
        <v>2.1194899999999999</v>
      </c>
      <c r="F508" s="38">
        <f t="shared" si="84"/>
        <v>105.97449999999999</v>
      </c>
      <c r="I508" s="18">
        <f t="shared" si="85"/>
        <v>2.5515938431239392E-3</v>
      </c>
      <c r="J508" s="19">
        <f t="shared" si="86"/>
        <v>106.02501330362512</v>
      </c>
      <c r="K508" s="19">
        <f t="shared" si="87"/>
        <v>1.3037698567614692E-36</v>
      </c>
      <c r="L508" s="19">
        <f t="shared" si="88"/>
        <v>1.0654987450929675E-10</v>
      </c>
      <c r="M508" s="19">
        <f t="shared" si="89"/>
        <v>7.4517772393204021E-2</v>
      </c>
      <c r="P508" s="68">
        <f t="shared" si="90"/>
        <v>546.5079345703125</v>
      </c>
      <c r="Q508" s="68">
        <f t="shared" si="91"/>
        <v>2.4004468874636586E-2</v>
      </c>
      <c r="R508" s="68">
        <f t="shared" si="92"/>
        <v>7.4517772499760326E-2</v>
      </c>
      <c r="S508" s="68">
        <f t="shared" si="93"/>
        <v>1.3037698567614692E-36</v>
      </c>
      <c r="T508" s="68">
        <f t="shared" si="94"/>
        <v>1.0654987450929675E-10</v>
      </c>
      <c r="U508" s="68">
        <f t="shared" si="95"/>
        <v>7.4517772393204021E-2</v>
      </c>
    </row>
    <row r="509" spans="3:21" x14ac:dyDescent="0.25">
      <c r="C509" s="42">
        <v>546.60931396484375</v>
      </c>
      <c r="D509" s="42">
        <v>2.1194500000000001</v>
      </c>
      <c r="F509" s="38">
        <f t="shared" si="84"/>
        <v>105.9725</v>
      </c>
      <c r="I509" s="18">
        <f t="shared" si="85"/>
        <v>2.7587673531319547E-3</v>
      </c>
      <c r="J509" s="19">
        <f t="shared" si="86"/>
        <v>106.02502396932003</v>
      </c>
      <c r="K509" s="19">
        <f t="shared" si="87"/>
        <v>1.225731904981068E-36</v>
      </c>
      <c r="L509" s="19">
        <f t="shared" si="88"/>
        <v>1.0455565915755244E-10</v>
      </c>
      <c r="M509" s="19">
        <f t="shared" si="89"/>
        <v>7.4528438090123092E-2</v>
      </c>
      <c r="P509" s="68">
        <f t="shared" si="90"/>
        <v>546.60931396484375</v>
      </c>
      <c r="Q509" s="68">
        <f t="shared" si="91"/>
        <v>2.2004468874641248E-2</v>
      </c>
      <c r="R509" s="68">
        <f t="shared" si="92"/>
        <v>7.4528438194676028E-2</v>
      </c>
      <c r="S509" s="68">
        <f t="shared" si="93"/>
        <v>1.225731904981068E-36</v>
      </c>
      <c r="T509" s="68">
        <f t="shared" si="94"/>
        <v>1.0455565915755244E-10</v>
      </c>
      <c r="U509" s="68">
        <f t="shared" si="95"/>
        <v>7.4528438090123092E-2</v>
      </c>
    </row>
    <row r="510" spans="3:21" x14ac:dyDescent="0.25">
      <c r="C510" s="42">
        <v>546.651123046875</v>
      </c>
      <c r="D510" s="42">
        <v>2.1194500000000001</v>
      </c>
      <c r="F510" s="38">
        <f t="shared" si="84"/>
        <v>105.9725</v>
      </c>
      <c r="I510" s="18">
        <f t="shared" si="85"/>
        <v>2.7592283710821596E-3</v>
      </c>
      <c r="J510" s="19">
        <f t="shared" si="86"/>
        <v>106.02502835778017</v>
      </c>
      <c r="K510" s="19">
        <f t="shared" si="87"/>
        <v>1.1949173548393826E-36</v>
      </c>
      <c r="L510" s="19">
        <f t="shared" si="88"/>
        <v>1.0374388334574152E-10</v>
      </c>
      <c r="M510" s="19">
        <f t="shared" si="89"/>
        <v>7.4532826551070935E-2</v>
      </c>
      <c r="P510" s="68">
        <f t="shared" si="90"/>
        <v>546.651123046875</v>
      </c>
      <c r="Q510" s="68">
        <f t="shared" si="91"/>
        <v>2.2004468874641248E-2</v>
      </c>
      <c r="R510" s="68">
        <f t="shared" si="92"/>
        <v>7.4532826654817086E-2</v>
      </c>
      <c r="S510" s="68">
        <f t="shared" si="93"/>
        <v>1.1949173548393826E-36</v>
      </c>
      <c r="T510" s="68">
        <f t="shared" si="94"/>
        <v>1.0374388334574152E-10</v>
      </c>
      <c r="U510" s="68">
        <f t="shared" si="95"/>
        <v>7.4532826551070935E-2</v>
      </c>
    </row>
    <row r="511" spans="3:21" x14ac:dyDescent="0.25">
      <c r="C511" s="42">
        <v>546.65875244140625</v>
      </c>
      <c r="D511" s="42">
        <v>2.1194500000000001</v>
      </c>
      <c r="F511" s="38">
        <f t="shared" si="84"/>
        <v>105.9725</v>
      </c>
      <c r="I511" s="18">
        <f t="shared" si="85"/>
        <v>2.7593124357606818E-3</v>
      </c>
      <c r="J511" s="19">
        <f t="shared" si="86"/>
        <v>106.02502915795785</v>
      </c>
      <c r="K511" s="19">
        <f t="shared" si="87"/>
        <v>1.1893779032020769E-36</v>
      </c>
      <c r="L511" s="19">
        <f t="shared" si="88"/>
        <v>1.0359641368682859E-10</v>
      </c>
      <c r="M511" s="19">
        <f t="shared" si="89"/>
        <v>7.4533626728899335E-2</v>
      </c>
      <c r="P511" s="68">
        <f t="shared" si="90"/>
        <v>546.65875244140625</v>
      </c>
      <c r="Q511" s="68">
        <f t="shared" si="91"/>
        <v>2.2004468874641248E-2</v>
      </c>
      <c r="R511" s="68">
        <f t="shared" si="92"/>
        <v>7.453362683249054E-2</v>
      </c>
      <c r="S511" s="68">
        <f t="shared" si="93"/>
        <v>1.1893779032020769E-36</v>
      </c>
      <c r="T511" s="68">
        <f t="shared" si="94"/>
        <v>1.0359641368682859E-10</v>
      </c>
      <c r="U511" s="68">
        <f t="shared" si="95"/>
        <v>7.4533626728899335E-2</v>
      </c>
    </row>
    <row r="512" spans="3:21" x14ac:dyDescent="0.25">
      <c r="C512" s="42">
        <v>546.7183837890625</v>
      </c>
      <c r="D512" s="42">
        <v>2.1194299999999999</v>
      </c>
      <c r="F512" s="38">
        <f t="shared" si="84"/>
        <v>105.97149999999999</v>
      </c>
      <c r="I512" s="18">
        <f t="shared" si="85"/>
        <v>2.8660396292332557E-3</v>
      </c>
      <c r="J512" s="19">
        <f t="shared" si="86"/>
        <v>106.02503540538029</v>
      </c>
      <c r="K512" s="19">
        <f t="shared" si="87"/>
        <v>1.1469517407449958E-36</v>
      </c>
      <c r="L512" s="19">
        <f t="shared" si="88"/>
        <v>1.0245081276309585E-10</v>
      </c>
      <c r="M512" s="19">
        <f t="shared" si="89"/>
        <v>7.4539874152488528E-2</v>
      </c>
      <c r="P512" s="68">
        <f t="shared" si="90"/>
        <v>546.7183837890625</v>
      </c>
      <c r="Q512" s="68">
        <f t="shared" si="91"/>
        <v>2.1004468874636473E-2</v>
      </c>
      <c r="R512" s="68">
        <f t="shared" si="92"/>
        <v>7.4539874254938354E-2</v>
      </c>
      <c r="S512" s="68">
        <f t="shared" si="93"/>
        <v>1.1469517407449958E-36</v>
      </c>
      <c r="T512" s="68">
        <f t="shared" si="94"/>
        <v>1.0245081276309585E-10</v>
      </c>
      <c r="U512" s="68">
        <f t="shared" si="95"/>
        <v>7.4539874152488528E-2</v>
      </c>
    </row>
    <row r="513" spans="3:21" x14ac:dyDescent="0.25">
      <c r="C513" s="42">
        <v>546.76153564453125</v>
      </c>
      <c r="D513" s="42">
        <v>2.1194299999999999</v>
      </c>
      <c r="F513" s="38">
        <f t="shared" si="84"/>
        <v>105.97149999999999</v>
      </c>
      <c r="I513" s="18">
        <f t="shared" si="85"/>
        <v>2.8665229056825938E-3</v>
      </c>
      <c r="J513" s="19">
        <f t="shared" si="86"/>
        <v>106.02503991880533</v>
      </c>
      <c r="K513" s="19">
        <f t="shared" si="87"/>
        <v>1.1171915561593126E-36</v>
      </c>
      <c r="L513" s="19">
        <f t="shared" si="88"/>
        <v>1.0162952035924399E-10</v>
      </c>
      <c r="M513" s="19">
        <f t="shared" si="89"/>
        <v>7.4544387578342572E-2</v>
      </c>
      <c r="P513" s="68">
        <f t="shared" si="90"/>
        <v>546.76153564453125</v>
      </c>
      <c r="Q513" s="68">
        <f t="shared" si="91"/>
        <v>2.1004468874636473E-2</v>
      </c>
      <c r="R513" s="68">
        <f t="shared" si="92"/>
        <v>7.4544387679978286E-2</v>
      </c>
      <c r="S513" s="68">
        <f t="shared" si="93"/>
        <v>1.1171915561593126E-36</v>
      </c>
      <c r="T513" s="68">
        <f t="shared" si="94"/>
        <v>1.0162952035924399E-10</v>
      </c>
      <c r="U513" s="68">
        <f t="shared" si="95"/>
        <v>7.4544387578342572E-2</v>
      </c>
    </row>
    <row r="514" spans="3:21" x14ac:dyDescent="0.25">
      <c r="C514" s="42">
        <v>546.7601318359375</v>
      </c>
      <c r="D514" s="42">
        <v>2.1194199999999999</v>
      </c>
      <c r="F514" s="38">
        <f t="shared" si="84"/>
        <v>105.97099999999999</v>
      </c>
      <c r="I514" s="18">
        <f t="shared" si="85"/>
        <v>2.9202969658412379E-3</v>
      </c>
      <c r="J514" s="19">
        <f t="shared" si="86"/>
        <v>106.02503977207428</v>
      </c>
      <c r="K514" s="19">
        <f t="shared" si="87"/>
        <v>1.1181475230391126E-36</v>
      </c>
      <c r="L514" s="19">
        <f t="shared" si="88"/>
        <v>1.0165613717018458E-10</v>
      </c>
      <c r="M514" s="19">
        <f t="shared" si="89"/>
        <v>7.4544240847263563E-2</v>
      </c>
      <c r="P514" s="68">
        <f t="shared" si="90"/>
        <v>546.7601318359375</v>
      </c>
      <c r="Q514" s="68">
        <f t="shared" si="91"/>
        <v>2.0504468874634085E-2</v>
      </c>
      <c r="R514" s="68">
        <f t="shared" si="92"/>
        <v>7.4544240948924312E-2</v>
      </c>
      <c r="S514" s="68">
        <f t="shared" si="93"/>
        <v>1.1181475230391126E-36</v>
      </c>
      <c r="T514" s="68">
        <f t="shared" si="94"/>
        <v>1.0165613717018458E-10</v>
      </c>
      <c r="U514" s="68">
        <f t="shared" si="95"/>
        <v>7.4544240847263563E-2</v>
      </c>
    </row>
    <row r="515" spans="3:21" x14ac:dyDescent="0.25">
      <c r="C515" s="42">
        <v>546.8399658203125</v>
      </c>
      <c r="D515" s="42">
        <v>2.1194299999999999</v>
      </c>
      <c r="F515" s="38">
        <f t="shared" si="84"/>
        <v>105.97149999999999</v>
      </c>
      <c r="I515" s="18">
        <f t="shared" si="85"/>
        <v>2.8673996601892471E-3</v>
      </c>
      <c r="J515" s="19">
        <f t="shared" si="86"/>
        <v>106.02504810603736</v>
      </c>
      <c r="K515" s="19">
        <f t="shared" si="87"/>
        <v>1.0650527504516484E-36</v>
      </c>
      <c r="L515" s="19">
        <f t="shared" si="88"/>
        <v>1.0015319920276897E-10</v>
      </c>
      <c r="M515" s="19">
        <f t="shared" si="89"/>
        <v>7.4552574811848141E-2</v>
      </c>
      <c r="P515" s="68">
        <f t="shared" si="90"/>
        <v>546.8399658203125</v>
      </c>
      <c r="Q515" s="68">
        <f t="shared" si="91"/>
        <v>2.1004468874636473E-2</v>
      </c>
      <c r="R515" s="68">
        <f t="shared" si="92"/>
        <v>7.4552574912004843E-2</v>
      </c>
      <c r="S515" s="68">
        <f t="shared" si="93"/>
        <v>1.0650527504516484E-36</v>
      </c>
      <c r="T515" s="68">
        <f t="shared" si="94"/>
        <v>1.0015319920276897E-10</v>
      </c>
      <c r="U515" s="68">
        <f t="shared" si="95"/>
        <v>7.4552574811848141E-2</v>
      </c>
    </row>
    <row r="516" spans="3:21" x14ac:dyDescent="0.25">
      <c r="C516" s="42">
        <v>546.8848876953125</v>
      </c>
      <c r="D516" s="42">
        <v>2.1194199999999999</v>
      </c>
      <c r="F516" s="38">
        <f t="shared" si="84"/>
        <v>105.97099999999999</v>
      </c>
      <c r="I516" s="18">
        <f t="shared" si="85"/>
        <v>2.9217036769396336E-3</v>
      </c>
      <c r="J516" s="19">
        <f t="shared" si="86"/>
        <v>106.02505278602383</v>
      </c>
      <c r="K516" s="19">
        <f t="shared" si="87"/>
        <v>1.0362863562109529E-36</v>
      </c>
      <c r="L516" s="19">
        <f t="shared" si="88"/>
        <v>9.9317060033484861E-11</v>
      </c>
      <c r="M516" s="19">
        <f t="shared" si="89"/>
        <v>7.4557254799155759E-2</v>
      </c>
      <c r="P516" s="68">
        <f t="shared" si="90"/>
        <v>546.8848876953125</v>
      </c>
      <c r="Q516" s="68">
        <f t="shared" si="91"/>
        <v>2.0504468874634085E-2</v>
      </c>
      <c r="R516" s="68">
        <f t="shared" si="92"/>
        <v>7.4557254898479641E-2</v>
      </c>
      <c r="S516" s="68">
        <f t="shared" si="93"/>
        <v>1.0362863562109529E-36</v>
      </c>
      <c r="T516" s="68">
        <f t="shared" si="94"/>
        <v>9.9317060033484861E-11</v>
      </c>
      <c r="U516" s="68">
        <f t="shared" si="95"/>
        <v>7.4557254799155759E-2</v>
      </c>
    </row>
    <row r="517" spans="3:21" x14ac:dyDescent="0.25">
      <c r="C517" s="42">
        <v>546.86328125</v>
      </c>
      <c r="D517" s="42">
        <v>2.1194000000000002</v>
      </c>
      <c r="F517" s="38">
        <f t="shared" si="84"/>
        <v>105.97000000000001</v>
      </c>
      <c r="I517" s="18">
        <f t="shared" si="85"/>
        <v>3.0305615031628779E-3</v>
      </c>
      <c r="J517" s="19">
        <f t="shared" si="86"/>
        <v>106.02505053590261</v>
      </c>
      <c r="K517" s="19">
        <f t="shared" si="87"/>
        <v>1.0500246816276454E-36</v>
      </c>
      <c r="L517" s="19">
        <f t="shared" si="88"/>
        <v>9.9718371512428853E-11</v>
      </c>
      <c r="M517" s="19">
        <f t="shared" si="89"/>
        <v>7.4555004677537312E-2</v>
      </c>
      <c r="P517" s="68">
        <f t="shared" si="90"/>
        <v>546.86328125</v>
      </c>
      <c r="Q517" s="68">
        <f t="shared" si="91"/>
        <v>1.9504468874657732E-2</v>
      </c>
      <c r="R517" s="68">
        <f t="shared" si="92"/>
        <v>7.455500477725252E-2</v>
      </c>
      <c r="S517" s="68">
        <f t="shared" si="93"/>
        <v>1.0500246816276454E-36</v>
      </c>
      <c r="T517" s="68">
        <f t="shared" si="94"/>
        <v>9.9718371512428853E-11</v>
      </c>
      <c r="U517" s="68">
        <f t="shared" si="95"/>
        <v>7.4555004677537312E-2</v>
      </c>
    </row>
    <row r="518" spans="3:21" x14ac:dyDescent="0.25">
      <c r="C518" s="42">
        <v>546.9281005859375</v>
      </c>
      <c r="D518" s="42">
        <v>2.1193900000000001</v>
      </c>
      <c r="F518" s="38">
        <f t="shared" si="84"/>
        <v>105.96950000000001</v>
      </c>
      <c r="I518" s="18">
        <f t="shared" si="85"/>
        <v>3.0866115317252541E-3</v>
      </c>
      <c r="J518" s="19">
        <f t="shared" si="86"/>
        <v>106.0250572815365</v>
      </c>
      <c r="K518" s="19">
        <f t="shared" si="87"/>
        <v>1.0093433423928639E-36</v>
      </c>
      <c r="L518" s="19">
        <f t="shared" si="88"/>
        <v>9.8519156892226455E-11</v>
      </c>
      <c r="M518" s="19">
        <f t="shared" si="89"/>
        <v>7.456175031262631E-2</v>
      </c>
      <c r="P518" s="68">
        <f t="shared" si="90"/>
        <v>546.9281005859375</v>
      </c>
      <c r="Q518" s="68">
        <f t="shared" si="91"/>
        <v>1.9004468874655345E-2</v>
      </c>
      <c r="R518" s="68">
        <f t="shared" si="92"/>
        <v>7.4561750411149319E-2</v>
      </c>
      <c r="S518" s="68">
        <f t="shared" si="93"/>
        <v>1.0093433423928639E-36</v>
      </c>
      <c r="T518" s="68">
        <f t="shared" si="94"/>
        <v>9.8519156892226455E-11</v>
      </c>
      <c r="U518" s="68">
        <f t="shared" si="95"/>
        <v>7.456175031262631E-2</v>
      </c>
    </row>
    <row r="519" spans="3:21" x14ac:dyDescent="0.25">
      <c r="C519" s="42">
        <v>547.01904296875</v>
      </c>
      <c r="D519" s="42">
        <v>2.11938</v>
      </c>
      <c r="F519" s="38">
        <f t="shared" si="84"/>
        <v>105.96900000000001</v>
      </c>
      <c r="I519" s="18">
        <f t="shared" si="85"/>
        <v>3.1434772962996519E-3</v>
      </c>
      <c r="J519" s="19">
        <f t="shared" si="86"/>
        <v>106.02506672182588</v>
      </c>
      <c r="K519" s="19">
        <f t="shared" si="87"/>
        <v>9.5489430226629458E-37</v>
      </c>
      <c r="L519" s="19">
        <f t="shared" si="88"/>
        <v>9.686032387516708E-11</v>
      </c>
      <c r="M519" s="19">
        <f t="shared" si="89"/>
        <v>7.4571190603656995E-2</v>
      </c>
      <c r="P519" s="68">
        <f t="shared" si="90"/>
        <v>547.01904296875</v>
      </c>
      <c r="Q519" s="68">
        <f t="shared" si="91"/>
        <v>1.8504468874652957E-2</v>
      </c>
      <c r="R519" s="68">
        <f t="shared" si="92"/>
        <v>7.4571190700524426E-2</v>
      </c>
      <c r="S519" s="68">
        <f t="shared" si="93"/>
        <v>9.5489430226629458E-37</v>
      </c>
      <c r="T519" s="68">
        <f t="shared" si="94"/>
        <v>9.686032387516708E-11</v>
      </c>
      <c r="U519" s="68">
        <f t="shared" si="95"/>
        <v>7.4571190603656995E-2</v>
      </c>
    </row>
    <row r="520" spans="3:21" x14ac:dyDescent="0.25">
      <c r="C520" s="42">
        <v>547.0263671875</v>
      </c>
      <c r="D520" s="42">
        <v>2.11938</v>
      </c>
      <c r="F520" s="38">
        <f t="shared" si="84"/>
        <v>105.96900000000001</v>
      </c>
      <c r="I520" s="18">
        <f t="shared" si="85"/>
        <v>3.143562414672391E-3</v>
      </c>
      <c r="J520" s="19">
        <f t="shared" si="86"/>
        <v>106.0250674809018</v>
      </c>
      <c r="K520" s="19">
        <f t="shared" si="87"/>
        <v>9.5063832972511445E-37</v>
      </c>
      <c r="L520" s="19">
        <f t="shared" si="88"/>
        <v>9.6727918239295853E-11</v>
      </c>
      <c r="M520" s="19">
        <f t="shared" si="89"/>
        <v>7.4571949679718683E-2</v>
      </c>
      <c r="P520" s="68">
        <f t="shared" si="90"/>
        <v>547.0263671875</v>
      </c>
      <c r="Q520" s="68">
        <f t="shared" si="91"/>
        <v>1.8504468874652957E-2</v>
      </c>
      <c r="R520" s="68">
        <f t="shared" si="92"/>
        <v>7.4571949776441215E-2</v>
      </c>
      <c r="S520" s="68">
        <f t="shared" si="93"/>
        <v>9.5063832972511445E-37</v>
      </c>
      <c r="T520" s="68">
        <f t="shared" si="94"/>
        <v>9.6727918239295853E-11</v>
      </c>
      <c r="U520" s="68">
        <f t="shared" si="95"/>
        <v>7.4571949679718683E-2</v>
      </c>
    </row>
    <row r="521" spans="3:21" x14ac:dyDescent="0.25">
      <c r="C521" s="42">
        <v>547.0911865234375</v>
      </c>
      <c r="D521" s="42">
        <v>2.11938</v>
      </c>
      <c r="F521" s="38">
        <f t="shared" si="84"/>
        <v>105.96900000000001</v>
      </c>
      <c r="I521" s="18">
        <f t="shared" si="85"/>
        <v>3.1443148763710227E-3</v>
      </c>
      <c r="J521" s="19">
        <f t="shared" si="86"/>
        <v>106.02507419082227</v>
      </c>
      <c r="K521" s="19">
        <f t="shared" si="87"/>
        <v>9.1378525961109178E-37</v>
      </c>
      <c r="L521" s="19">
        <f t="shared" si="88"/>
        <v>9.5563796634350515E-11</v>
      </c>
      <c r="M521" s="19">
        <f t="shared" si="89"/>
        <v>7.4578659601352681E-2</v>
      </c>
      <c r="P521" s="68">
        <f t="shared" si="90"/>
        <v>547.0911865234375</v>
      </c>
      <c r="Q521" s="68">
        <f t="shared" si="91"/>
        <v>1.8504468874652957E-2</v>
      </c>
      <c r="R521" s="68">
        <f t="shared" si="92"/>
        <v>7.4578659696911132E-2</v>
      </c>
      <c r="S521" s="68">
        <f t="shared" si="93"/>
        <v>9.1378525961109178E-37</v>
      </c>
      <c r="T521" s="68">
        <f t="shared" si="94"/>
        <v>9.5563796634350515E-11</v>
      </c>
      <c r="U521" s="68">
        <f t="shared" si="95"/>
        <v>7.4578659601352681E-2</v>
      </c>
    </row>
    <row r="522" spans="3:21" x14ac:dyDescent="0.25">
      <c r="C522" s="42">
        <v>547.2047119140625</v>
      </c>
      <c r="D522" s="42">
        <v>2.1193599999999999</v>
      </c>
      <c r="F522" s="38">
        <f t="shared" si="84"/>
        <v>105.96799999999999</v>
      </c>
      <c r="I522" s="18">
        <f t="shared" si="85"/>
        <v>3.2588009425013327E-3</v>
      </c>
      <c r="J522" s="19">
        <f t="shared" si="86"/>
        <v>106.0250859084407</v>
      </c>
      <c r="K522" s="19">
        <f t="shared" si="87"/>
        <v>8.5262920186862306E-37</v>
      </c>
      <c r="L522" s="19">
        <f t="shared" si="88"/>
        <v>9.3557778511373906E-11</v>
      </c>
      <c r="M522" s="19">
        <f t="shared" si="89"/>
        <v>7.4590377221790086E-2</v>
      </c>
      <c r="P522" s="68">
        <f t="shared" si="90"/>
        <v>547.2047119140625</v>
      </c>
      <c r="Q522" s="68">
        <f t="shared" si="91"/>
        <v>1.7504468874633972E-2</v>
      </c>
      <c r="R522" s="68">
        <f t="shared" si="92"/>
        <v>7.4590377315345791E-2</v>
      </c>
      <c r="S522" s="68">
        <f t="shared" si="93"/>
        <v>8.5262920186862306E-37</v>
      </c>
      <c r="T522" s="68">
        <f t="shared" si="94"/>
        <v>9.3557778511373906E-11</v>
      </c>
      <c r="U522" s="68">
        <f t="shared" si="95"/>
        <v>7.4590377221790086E-2</v>
      </c>
    </row>
    <row r="523" spans="3:21" x14ac:dyDescent="0.25">
      <c r="C523" s="42">
        <v>547.2298583984375</v>
      </c>
      <c r="D523" s="42">
        <v>2.1193399999999998</v>
      </c>
      <c r="F523" s="38">
        <f t="shared" si="84"/>
        <v>105.96699999999998</v>
      </c>
      <c r="I523" s="18">
        <f t="shared" si="85"/>
        <v>3.3742736069576392E-3</v>
      </c>
      <c r="J523" s="19">
        <f t="shared" si="86"/>
        <v>106.02508849806077</v>
      </c>
      <c r="K523" s="19">
        <f t="shared" si="87"/>
        <v>8.3964305635157693E-37</v>
      </c>
      <c r="L523" s="19">
        <f t="shared" si="88"/>
        <v>9.3119022912969958E-11</v>
      </c>
      <c r="M523" s="19">
        <f t="shared" si="89"/>
        <v>7.4592966842297881E-2</v>
      </c>
      <c r="P523" s="68">
        <f t="shared" si="90"/>
        <v>547.2298583984375</v>
      </c>
      <c r="Q523" s="68">
        <f t="shared" si="91"/>
        <v>1.6504468874629197E-2</v>
      </c>
      <c r="R523" s="68">
        <f t="shared" si="92"/>
        <v>7.4592966935412619E-2</v>
      </c>
      <c r="S523" s="68">
        <f t="shared" si="93"/>
        <v>8.3964305635157693E-37</v>
      </c>
      <c r="T523" s="68">
        <f t="shared" si="94"/>
        <v>9.3119022912969958E-11</v>
      </c>
      <c r="U523" s="68">
        <f t="shared" si="95"/>
        <v>7.4592966842297881E-2</v>
      </c>
    </row>
    <row r="524" spans="3:21" x14ac:dyDescent="0.25">
      <c r="C524" s="42">
        <v>547.26641845703125</v>
      </c>
      <c r="D524" s="42">
        <v>2.1193300000000002</v>
      </c>
      <c r="F524" s="38">
        <f t="shared" si="84"/>
        <v>105.96650000000001</v>
      </c>
      <c r="I524" s="18">
        <f t="shared" si="85"/>
        <v>3.4330528442113569E-3</v>
      </c>
      <c r="J524" s="19">
        <f t="shared" si="86"/>
        <v>106.02509225925165</v>
      </c>
      <c r="K524" s="19">
        <f t="shared" si="87"/>
        <v>8.211125834493971E-37</v>
      </c>
      <c r="L524" s="19">
        <f t="shared" si="88"/>
        <v>9.2484701366318905E-11</v>
      </c>
      <c r="M524" s="19">
        <f t="shared" si="89"/>
        <v>7.4596728033808402E-2</v>
      </c>
      <c r="P524" s="68">
        <f t="shared" si="90"/>
        <v>547.26641845703125</v>
      </c>
      <c r="Q524" s="68">
        <f t="shared" si="91"/>
        <v>1.6004468874655231E-2</v>
      </c>
      <c r="R524" s="68">
        <f t="shared" si="92"/>
        <v>7.459672812629492E-2</v>
      </c>
      <c r="S524" s="68">
        <f t="shared" si="93"/>
        <v>8.211125834493971E-37</v>
      </c>
      <c r="T524" s="68">
        <f t="shared" si="94"/>
        <v>9.2484701366318905E-11</v>
      </c>
      <c r="U524" s="68">
        <f t="shared" si="95"/>
        <v>7.4596728033808402E-2</v>
      </c>
    </row>
    <row r="525" spans="3:21" x14ac:dyDescent="0.25">
      <c r="C525" s="42">
        <v>547.35455322265625</v>
      </c>
      <c r="D525" s="42">
        <v>2.1193200000000001</v>
      </c>
      <c r="F525" s="38">
        <f t="shared" si="84"/>
        <v>105.96600000000001</v>
      </c>
      <c r="I525" s="18">
        <f t="shared" si="85"/>
        <v>3.4929645727475693E-3</v>
      </c>
      <c r="J525" s="19">
        <f t="shared" si="86"/>
        <v>106.0251013077076</v>
      </c>
      <c r="K525" s="19">
        <f t="shared" si="87"/>
        <v>7.7809543349626735E-37</v>
      </c>
      <c r="L525" s="19">
        <f t="shared" si="88"/>
        <v>9.0972828444423671E-11</v>
      </c>
      <c r="M525" s="19">
        <f t="shared" si="89"/>
        <v>7.4605776491265818E-2</v>
      </c>
      <c r="P525" s="68">
        <f t="shared" si="90"/>
        <v>547.35455322265625</v>
      </c>
      <c r="Q525" s="68">
        <f t="shared" si="91"/>
        <v>1.5504468874652844E-2</v>
      </c>
      <c r="R525" s="68">
        <f t="shared" si="92"/>
        <v>7.4605776582245653E-2</v>
      </c>
      <c r="S525" s="68">
        <f t="shared" si="93"/>
        <v>7.7809543349626735E-37</v>
      </c>
      <c r="T525" s="68">
        <f t="shared" si="94"/>
        <v>9.0972828444423671E-11</v>
      </c>
      <c r="U525" s="68">
        <f t="shared" si="95"/>
        <v>7.4605776491265818E-2</v>
      </c>
    </row>
    <row r="526" spans="3:21" x14ac:dyDescent="0.25">
      <c r="C526" s="42">
        <v>547.33575439453125</v>
      </c>
      <c r="D526" s="42">
        <v>2.1193300000000002</v>
      </c>
      <c r="F526" s="38">
        <f t="shared" si="84"/>
        <v>105.96650000000001</v>
      </c>
      <c r="I526" s="18">
        <f t="shared" si="85"/>
        <v>3.4338873257756656E-3</v>
      </c>
      <c r="J526" s="19">
        <f t="shared" si="86"/>
        <v>106.02509937990949</v>
      </c>
      <c r="K526" s="19">
        <f t="shared" si="87"/>
        <v>7.8707881348168904E-37</v>
      </c>
      <c r="L526" s="19">
        <f t="shared" si="88"/>
        <v>9.1293269309836909E-11</v>
      </c>
      <c r="M526" s="19">
        <f t="shared" si="89"/>
        <v>7.4603848692848335E-2</v>
      </c>
      <c r="P526" s="68">
        <f t="shared" si="90"/>
        <v>547.33575439453125</v>
      </c>
      <c r="Q526" s="68">
        <f t="shared" si="91"/>
        <v>1.6004468874655231E-2</v>
      </c>
      <c r="R526" s="68">
        <f t="shared" si="92"/>
        <v>7.4603848784136062E-2</v>
      </c>
      <c r="S526" s="68">
        <f t="shared" si="93"/>
        <v>7.8707881348168904E-37</v>
      </c>
      <c r="T526" s="68">
        <f t="shared" si="94"/>
        <v>9.1293269309836909E-11</v>
      </c>
      <c r="U526" s="68">
        <f t="shared" si="95"/>
        <v>7.4603848692848335E-2</v>
      </c>
    </row>
    <row r="527" spans="3:21" x14ac:dyDescent="0.25">
      <c r="C527" s="42">
        <v>547.35595703125</v>
      </c>
      <c r="D527" s="42">
        <v>2.1193300000000002</v>
      </c>
      <c r="F527" s="38">
        <f t="shared" si="84"/>
        <v>105.96650000000001</v>
      </c>
      <c r="I527" s="18">
        <f t="shared" si="85"/>
        <v>3.4341301318004253E-3</v>
      </c>
      <c r="J527" s="19">
        <f t="shared" si="86"/>
        <v>106.02510145161855</v>
      </c>
      <c r="K527" s="19">
        <f t="shared" si="87"/>
        <v>7.7742870002112441E-37</v>
      </c>
      <c r="L527" s="19">
        <f t="shared" si="88"/>
        <v>9.0948943488421818E-11</v>
      </c>
      <c r="M527" s="19">
        <f t="shared" si="89"/>
        <v>7.4605920402255804E-2</v>
      </c>
      <c r="P527" s="68">
        <f t="shared" si="90"/>
        <v>547.35595703125</v>
      </c>
      <c r="Q527" s="68">
        <f t="shared" si="91"/>
        <v>1.6004468874655231E-2</v>
      </c>
      <c r="R527" s="68">
        <f t="shared" si="92"/>
        <v>7.4605920493198141E-2</v>
      </c>
      <c r="S527" s="68">
        <f t="shared" si="93"/>
        <v>7.7742870002112441E-37</v>
      </c>
      <c r="T527" s="68">
        <f t="shared" si="94"/>
        <v>9.0948943488421818E-11</v>
      </c>
      <c r="U527" s="68">
        <f t="shared" si="95"/>
        <v>7.4605920402255804E-2</v>
      </c>
    </row>
    <row r="528" spans="3:21" x14ac:dyDescent="0.25">
      <c r="C528" s="42">
        <v>547.4298095703125</v>
      </c>
      <c r="D528" s="42">
        <v>2.1193200000000001</v>
      </c>
      <c r="F528" s="38">
        <f t="shared" si="84"/>
        <v>105.96600000000001</v>
      </c>
      <c r="I528" s="18">
        <f t="shared" si="85"/>
        <v>3.4938754393828999E-3</v>
      </c>
      <c r="J528" s="19">
        <f t="shared" si="86"/>
        <v>106.02510901318229</v>
      </c>
      <c r="K528" s="19">
        <f t="shared" si="87"/>
        <v>7.431418385678173E-37</v>
      </c>
      <c r="L528" s="19">
        <f t="shared" si="88"/>
        <v>8.9700975578123947E-11</v>
      </c>
      <c r="M528" s="19">
        <f t="shared" si="89"/>
        <v>7.4613481967234663E-2</v>
      </c>
      <c r="P528" s="68">
        <f t="shared" si="90"/>
        <v>547.4298095703125</v>
      </c>
      <c r="Q528" s="68">
        <f t="shared" si="91"/>
        <v>1.5504468874652844E-2</v>
      </c>
      <c r="R528" s="68">
        <f t="shared" si="92"/>
        <v>7.4613482056932412E-2</v>
      </c>
      <c r="S528" s="68">
        <f t="shared" si="93"/>
        <v>7.431418385678173E-37</v>
      </c>
      <c r="T528" s="68">
        <f t="shared" si="94"/>
        <v>8.9700975578123947E-11</v>
      </c>
      <c r="U528" s="68">
        <f t="shared" si="95"/>
        <v>7.4613481967234663E-2</v>
      </c>
    </row>
    <row r="529" spans="3:21" x14ac:dyDescent="0.25">
      <c r="C529" s="42">
        <v>547.417236328125</v>
      </c>
      <c r="D529" s="42">
        <v>2.1193300000000002</v>
      </c>
      <c r="F529" s="38">
        <f t="shared" si="84"/>
        <v>105.96650000000001</v>
      </c>
      <c r="I529" s="18">
        <f t="shared" si="85"/>
        <v>3.4348656811646699E-3</v>
      </c>
      <c r="J529" s="19">
        <f t="shared" si="86"/>
        <v>106.02510772714554</v>
      </c>
      <c r="K529" s="19">
        <f t="shared" si="87"/>
        <v>7.4887108267713327E-37</v>
      </c>
      <c r="L529" s="19">
        <f t="shared" si="88"/>
        <v>8.9912253341558234E-11</v>
      </c>
      <c r="M529" s="19">
        <f t="shared" si="89"/>
        <v>7.4612195930266148E-2</v>
      </c>
      <c r="P529" s="68">
        <f t="shared" si="90"/>
        <v>547.417236328125</v>
      </c>
      <c r="Q529" s="68">
        <f t="shared" si="91"/>
        <v>1.6004468874655231E-2</v>
      </c>
      <c r="R529" s="68">
        <f t="shared" si="92"/>
        <v>7.4612196020183319E-2</v>
      </c>
      <c r="S529" s="68">
        <f t="shared" si="93"/>
        <v>7.4887108267713327E-37</v>
      </c>
      <c r="T529" s="68">
        <f t="shared" si="94"/>
        <v>8.9912253341558234E-11</v>
      </c>
      <c r="U529" s="68">
        <f t="shared" si="95"/>
        <v>7.4612195930266148E-2</v>
      </c>
    </row>
    <row r="530" spans="3:21" x14ac:dyDescent="0.25">
      <c r="C530" s="42">
        <v>547.417236328125</v>
      </c>
      <c r="D530" s="42">
        <v>2.1193</v>
      </c>
      <c r="F530" s="38">
        <f t="shared" si="84"/>
        <v>105.965</v>
      </c>
      <c r="I530" s="18">
        <f t="shared" si="85"/>
        <v>3.6129388626021152E-3</v>
      </c>
      <c r="J530" s="19">
        <f t="shared" si="86"/>
        <v>106.02510772714554</v>
      </c>
      <c r="K530" s="19">
        <f t="shared" si="87"/>
        <v>7.4887108267713327E-37</v>
      </c>
      <c r="L530" s="19">
        <f t="shared" si="88"/>
        <v>8.9912253341558234E-11</v>
      </c>
      <c r="M530" s="19">
        <f t="shared" si="89"/>
        <v>7.4612195930266148E-2</v>
      </c>
      <c r="P530" s="68">
        <f t="shared" si="90"/>
        <v>547.417236328125</v>
      </c>
      <c r="Q530" s="68">
        <f t="shared" si="91"/>
        <v>1.4504468874648069E-2</v>
      </c>
      <c r="R530" s="68">
        <f t="shared" si="92"/>
        <v>7.4612196020183319E-2</v>
      </c>
      <c r="S530" s="68">
        <f t="shared" si="93"/>
        <v>7.4887108267713327E-37</v>
      </c>
      <c r="T530" s="68">
        <f t="shared" si="94"/>
        <v>8.9912253341558234E-11</v>
      </c>
      <c r="U530" s="68">
        <f t="shared" si="95"/>
        <v>7.4612195930266148E-2</v>
      </c>
    </row>
    <row r="531" spans="3:21" x14ac:dyDescent="0.25">
      <c r="C531" s="42">
        <v>547.4730224609375</v>
      </c>
      <c r="D531" s="42">
        <v>2.1192899999999999</v>
      </c>
      <c r="F531" s="38">
        <f t="shared" si="84"/>
        <v>105.9645</v>
      </c>
      <c r="I531" s="18">
        <f t="shared" si="85"/>
        <v>3.6739877840032465E-3</v>
      </c>
      <c r="J531" s="19">
        <f t="shared" si="86"/>
        <v>106.02511342907313</v>
      </c>
      <c r="K531" s="19">
        <f t="shared" si="87"/>
        <v>7.2378115230283315E-37</v>
      </c>
      <c r="L531" s="19">
        <f t="shared" si="88"/>
        <v>8.8978522193077008E-11</v>
      </c>
      <c r="M531" s="19">
        <f t="shared" si="89"/>
        <v>7.4617897858798451E-2</v>
      </c>
      <c r="P531" s="68">
        <f t="shared" si="90"/>
        <v>547.4730224609375</v>
      </c>
      <c r="Q531" s="68">
        <f t="shared" si="91"/>
        <v>1.4004468874645681E-2</v>
      </c>
      <c r="R531" s="68">
        <f t="shared" si="92"/>
        <v>7.4617897947774736E-2</v>
      </c>
      <c r="S531" s="68">
        <f t="shared" si="93"/>
        <v>7.2378115230283315E-37</v>
      </c>
      <c r="T531" s="68">
        <f t="shared" si="94"/>
        <v>8.8978522193077008E-11</v>
      </c>
      <c r="U531" s="68">
        <f t="shared" si="95"/>
        <v>7.4617897858798451E-2</v>
      </c>
    </row>
    <row r="532" spans="3:21" x14ac:dyDescent="0.25">
      <c r="C532" s="42">
        <v>547.46185302734375</v>
      </c>
      <c r="D532" s="42">
        <v>2.1192700000000002</v>
      </c>
      <c r="F532" s="38">
        <f t="shared" si="84"/>
        <v>105.96350000000001</v>
      </c>
      <c r="I532" s="18">
        <f t="shared" si="85"/>
        <v>3.7960740675184357E-3</v>
      </c>
      <c r="J532" s="19">
        <f t="shared" si="86"/>
        <v>106.02511228828342</v>
      </c>
      <c r="K532" s="19">
        <f t="shared" si="87"/>
        <v>7.2873682462705373E-37</v>
      </c>
      <c r="L532" s="19">
        <f t="shared" si="88"/>
        <v>8.9164712260649598E-11</v>
      </c>
      <c r="M532" s="19">
        <f t="shared" si="89"/>
        <v>7.4616757068905193E-2</v>
      </c>
      <c r="P532" s="68">
        <f t="shared" si="90"/>
        <v>547.46185302734375</v>
      </c>
      <c r="Q532" s="68">
        <f t="shared" si="91"/>
        <v>1.3004468874655117E-2</v>
      </c>
      <c r="R532" s="68">
        <f t="shared" si="92"/>
        <v>7.4616757158068481E-2</v>
      </c>
      <c r="S532" s="68">
        <f t="shared" si="93"/>
        <v>7.2873682462705373E-37</v>
      </c>
      <c r="T532" s="68">
        <f t="shared" si="94"/>
        <v>8.9164712260649598E-11</v>
      </c>
      <c r="U532" s="68">
        <f t="shared" si="95"/>
        <v>7.4616757068905193E-2</v>
      </c>
    </row>
    <row r="533" spans="3:21" x14ac:dyDescent="0.25">
      <c r="C533" s="42">
        <v>547.4901123046875</v>
      </c>
      <c r="D533" s="42">
        <v>2.1192500000000001</v>
      </c>
      <c r="F533" s="38">
        <f t="shared" si="84"/>
        <v>105.96250000000001</v>
      </c>
      <c r="I533" s="18">
        <f t="shared" si="85"/>
        <v>3.9206599807622847E-3</v>
      </c>
      <c r="J533" s="19">
        <f t="shared" si="86"/>
        <v>106.02511517372621</v>
      </c>
      <c r="K533" s="19">
        <f t="shared" si="87"/>
        <v>7.1626345460307443E-37</v>
      </c>
      <c r="L533" s="19">
        <f t="shared" si="88"/>
        <v>8.8694375023697372E-11</v>
      </c>
      <c r="M533" s="19">
        <f t="shared" si="89"/>
        <v>7.4619642512150031E-2</v>
      </c>
      <c r="P533" s="68">
        <f t="shared" si="90"/>
        <v>547.4901123046875</v>
      </c>
      <c r="Q533" s="68">
        <f t="shared" si="91"/>
        <v>1.2004468874650343E-2</v>
      </c>
      <c r="R533" s="68">
        <f t="shared" si="92"/>
        <v>7.4619642600850966E-2</v>
      </c>
      <c r="S533" s="68">
        <f t="shared" si="93"/>
        <v>7.1626345460307443E-37</v>
      </c>
      <c r="T533" s="68">
        <f t="shared" si="94"/>
        <v>8.8694375023697372E-11</v>
      </c>
      <c r="U533" s="68">
        <f t="shared" si="95"/>
        <v>7.4619642512150031E-2</v>
      </c>
    </row>
    <row r="534" spans="3:21" x14ac:dyDescent="0.25">
      <c r="C534" s="42">
        <v>547.572998046875</v>
      </c>
      <c r="D534" s="42">
        <v>2.11924</v>
      </c>
      <c r="F534" s="38">
        <f t="shared" si="84"/>
        <v>105.962</v>
      </c>
      <c r="I534" s="18">
        <f t="shared" si="85"/>
        <v>3.9845915614895831E-3</v>
      </c>
      <c r="J534" s="19">
        <f t="shared" si="86"/>
        <v>106.02512362126407</v>
      </c>
      <c r="K534" s="19">
        <f t="shared" si="87"/>
        <v>6.808891779814819E-37</v>
      </c>
      <c r="L534" s="19">
        <f t="shared" si="88"/>
        <v>8.7328769616029517E-11</v>
      </c>
      <c r="M534" s="19">
        <f t="shared" si="89"/>
        <v>7.4628090051391649E-2</v>
      </c>
      <c r="P534" s="68">
        <f t="shared" si="90"/>
        <v>547.572998046875</v>
      </c>
      <c r="Q534" s="68">
        <f t="shared" si="91"/>
        <v>1.1504468874647955E-2</v>
      </c>
      <c r="R534" s="68">
        <f t="shared" si="92"/>
        <v>7.462809013871663E-2</v>
      </c>
      <c r="S534" s="68">
        <f t="shared" si="93"/>
        <v>6.808891779814819E-37</v>
      </c>
      <c r="T534" s="68">
        <f t="shared" si="94"/>
        <v>8.7328769616029517E-11</v>
      </c>
      <c r="U534" s="68">
        <f t="shared" si="95"/>
        <v>7.4628090051391649E-2</v>
      </c>
    </row>
    <row r="535" spans="3:21" x14ac:dyDescent="0.25">
      <c r="C535" s="42">
        <v>547.6468505859375</v>
      </c>
      <c r="D535" s="42">
        <v>2.1192299999999999</v>
      </c>
      <c r="F535" s="38">
        <f t="shared" si="84"/>
        <v>105.9615</v>
      </c>
      <c r="I535" s="18">
        <f t="shared" si="85"/>
        <v>4.0489205211217258E-3</v>
      </c>
      <c r="J535" s="19">
        <f t="shared" si="86"/>
        <v>106.02513112855452</v>
      </c>
      <c r="K535" s="19">
        <f t="shared" si="87"/>
        <v>6.5083592935061663E-37</v>
      </c>
      <c r="L535" s="19">
        <f t="shared" si="88"/>
        <v>8.6129287146575228E-11</v>
      </c>
      <c r="M535" s="19">
        <f t="shared" si="89"/>
        <v>7.4635597343039289E-2</v>
      </c>
      <c r="P535" s="68">
        <f t="shared" si="90"/>
        <v>547.6468505859375</v>
      </c>
      <c r="Q535" s="68">
        <f t="shared" si="91"/>
        <v>1.1004468874645568E-2</v>
      </c>
      <c r="R535" s="68">
        <f t="shared" si="92"/>
        <v>7.4635597429164591E-2</v>
      </c>
      <c r="S535" s="68">
        <f t="shared" si="93"/>
        <v>6.5083592935061663E-37</v>
      </c>
      <c r="T535" s="68">
        <f t="shared" si="94"/>
        <v>8.6129287146575228E-11</v>
      </c>
      <c r="U535" s="68">
        <f t="shared" si="95"/>
        <v>7.4635597343039289E-2</v>
      </c>
    </row>
    <row r="536" spans="3:21" x14ac:dyDescent="0.25">
      <c r="C536" s="42">
        <v>547.69915771484375</v>
      </c>
      <c r="D536" s="42">
        <v>2.1192199999999999</v>
      </c>
      <c r="F536" s="38">
        <f t="shared" si="84"/>
        <v>105.961</v>
      </c>
      <c r="I536" s="18">
        <f t="shared" si="85"/>
        <v>4.1134822333331201E-3</v>
      </c>
      <c r="J536" s="19">
        <f t="shared" si="86"/>
        <v>106.02513643452308</v>
      </c>
      <c r="K536" s="19">
        <f t="shared" si="87"/>
        <v>6.3035144569747176E-37</v>
      </c>
      <c r="L536" s="19">
        <f t="shared" si="88"/>
        <v>8.5289473987936311E-11</v>
      </c>
      <c r="M536" s="19">
        <f t="shared" si="89"/>
        <v>7.4640903312434254E-2</v>
      </c>
      <c r="P536" s="68">
        <f t="shared" si="90"/>
        <v>547.69915771484375</v>
      </c>
      <c r="Q536" s="68">
        <f t="shared" si="91"/>
        <v>1.050446887464318E-2</v>
      </c>
      <c r="R536" s="68">
        <f t="shared" si="92"/>
        <v>7.4640903397721559E-2</v>
      </c>
      <c r="S536" s="68">
        <f t="shared" si="93"/>
        <v>6.3035144569747176E-37</v>
      </c>
      <c r="T536" s="68">
        <f t="shared" si="94"/>
        <v>8.5289473987936311E-11</v>
      </c>
      <c r="U536" s="68">
        <f t="shared" si="95"/>
        <v>7.4640903312434254E-2</v>
      </c>
    </row>
    <row r="537" spans="3:21" x14ac:dyDescent="0.25">
      <c r="C537" s="42">
        <v>547.82073974609375</v>
      </c>
      <c r="D537" s="42">
        <v>2.11924</v>
      </c>
      <c r="F537" s="38">
        <f t="shared" si="84"/>
        <v>105.962</v>
      </c>
      <c r="I537" s="18">
        <f t="shared" si="85"/>
        <v>3.9877623309705588E-3</v>
      </c>
      <c r="J537" s="19">
        <f t="shared" si="86"/>
        <v>106.02514873182393</v>
      </c>
      <c r="K537" s="19">
        <f t="shared" si="87"/>
        <v>5.8517975203033489E-37</v>
      </c>
      <c r="L537" s="19">
        <f t="shared" si="88"/>
        <v>8.3368165320060696E-11</v>
      </c>
      <c r="M537" s="19">
        <f t="shared" si="89"/>
        <v>7.4653200615202822E-2</v>
      </c>
      <c r="P537" s="68">
        <f t="shared" si="90"/>
        <v>547.82073974609375</v>
      </c>
      <c r="Q537" s="68">
        <f t="shared" si="91"/>
        <v>1.1504468874647955E-2</v>
      </c>
      <c r="R537" s="68">
        <f t="shared" si="92"/>
        <v>7.4653200698577393E-2</v>
      </c>
      <c r="S537" s="68">
        <f t="shared" si="93"/>
        <v>5.8517975203033489E-37</v>
      </c>
      <c r="T537" s="68">
        <f t="shared" si="94"/>
        <v>8.3368165320060696E-11</v>
      </c>
      <c r="U537" s="68">
        <f t="shared" si="95"/>
        <v>7.4653200615202822E-2</v>
      </c>
    </row>
    <row r="538" spans="3:21" x14ac:dyDescent="0.25">
      <c r="C538" s="42">
        <v>547.8824462890625</v>
      </c>
      <c r="D538" s="42">
        <v>2.1192000000000002</v>
      </c>
      <c r="F538" s="38">
        <f t="shared" ref="F538:F601" si="96">D538*J$8</f>
        <v>105.96000000000001</v>
      </c>
      <c r="I538" s="18">
        <f t="shared" ref="I538:I601" si="97">(F538-J538)^2</f>
        <v>4.24516801807669E-3</v>
      </c>
      <c r="J538" s="19">
        <f t="shared" ref="J538:J601" si="98">K538+L538+M538+J$21</f>
        <v>106.02515495390281</v>
      </c>
      <c r="K538" s="19">
        <f t="shared" ref="K538:K601" si="99">K$15*EXP(-0.5*((C538-K$14)/K$16)^2)</f>
        <v>5.6349974187430148E-37</v>
      </c>
      <c r="L538" s="19">
        <f t="shared" ref="L538:L601" si="100">L$15*EXP(-0.5*((C538-L$14)/L$16)^2)</f>
        <v>8.2409261177207907E-11</v>
      </c>
      <c r="M538" s="19">
        <f t="shared" ref="M538:M601" si="101">M$15*EXP(-0.5*((C538-M$14)/M$16)^2)</f>
        <v>7.4659422695048036E-2</v>
      </c>
      <c r="P538" s="68">
        <f t="shared" ref="P538:P601" si="102">C538</f>
        <v>547.8824462890625</v>
      </c>
      <c r="Q538" s="68">
        <f t="shared" ref="Q538:Q601" si="103">F538-J$21</f>
        <v>9.5044688746526163E-3</v>
      </c>
      <c r="R538" s="68">
        <f t="shared" ref="R538:R601" si="104">J538-J$21</f>
        <v>7.4659422777457962E-2</v>
      </c>
      <c r="S538" s="68">
        <f t="shared" ref="S538:S601" si="105">K538</f>
        <v>5.6349974187430148E-37</v>
      </c>
      <c r="T538" s="68">
        <f t="shared" ref="T538:T601" si="106">L538</f>
        <v>8.2409261177207907E-11</v>
      </c>
      <c r="U538" s="68">
        <f t="shared" ref="U538:U601" si="107">M538</f>
        <v>7.4659422695048036E-2</v>
      </c>
    </row>
    <row r="539" spans="3:21" x14ac:dyDescent="0.25">
      <c r="C539" s="42">
        <v>547.8775634765625</v>
      </c>
      <c r="D539" s="42">
        <v>2.1192000000000002</v>
      </c>
      <c r="F539" s="38">
        <f t="shared" si="96"/>
        <v>105.96000000000001</v>
      </c>
      <c r="I539" s="18">
        <f t="shared" si="97"/>
        <v>4.2451039214791214E-3</v>
      </c>
      <c r="J539" s="19">
        <f t="shared" si="98"/>
        <v>106.0251544620228</v>
      </c>
      <c r="K539" s="19">
        <f t="shared" si="99"/>
        <v>5.6518579078146649E-37</v>
      </c>
      <c r="L539" s="19">
        <f t="shared" si="100"/>
        <v>8.2484745194831099E-11</v>
      </c>
      <c r="M539" s="19">
        <f t="shared" si="101"/>
        <v>7.4658930814953423E-2</v>
      </c>
      <c r="P539" s="68">
        <f t="shared" si="102"/>
        <v>547.8775634765625</v>
      </c>
      <c r="Q539" s="68">
        <f t="shared" si="103"/>
        <v>9.5044688746526163E-3</v>
      </c>
      <c r="R539" s="68">
        <f t="shared" si="104"/>
        <v>7.4658930897442133E-2</v>
      </c>
      <c r="S539" s="68">
        <f t="shared" si="105"/>
        <v>5.6518579078146649E-37</v>
      </c>
      <c r="T539" s="68">
        <f t="shared" si="106"/>
        <v>8.2484745194831099E-11</v>
      </c>
      <c r="U539" s="68">
        <f t="shared" si="107"/>
        <v>7.4658930814953423E-2</v>
      </c>
    </row>
    <row r="540" spans="3:21" x14ac:dyDescent="0.25">
      <c r="C540" s="42">
        <v>547.931884765625</v>
      </c>
      <c r="D540" s="42">
        <v>2.1192000000000002</v>
      </c>
      <c r="F540" s="38">
        <f t="shared" si="96"/>
        <v>105.96000000000001</v>
      </c>
      <c r="I540" s="18">
        <f t="shared" si="97"/>
        <v>4.2458164298938795E-3</v>
      </c>
      <c r="J540" s="19">
        <f t="shared" si="98"/>
        <v>106.0251599296339</v>
      </c>
      <c r="K540" s="19">
        <f t="shared" si="99"/>
        <v>5.4670752756437847E-37</v>
      </c>
      <c r="L540" s="19">
        <f t="shared" si="100"/>
        <v>8.1648770711440439E-11</v>
      </c>
      <c r="M540" s="19">
        <f t="shared" si="101"/>
        <v>7.4664398426892542E-2</v>
      </c>
      <c r="P540" s="68">
        <f t="shared" si="102"/>
        <v>547.931884765625</v>
      </c>
      <c r="Q540" s="68">
        <f t="shared" si="103"/>
        <v>9.5044688746526163E-3</v>
      </c>
      <c r="R540" s="68">
        <f t="shared" si="104"/>
        <v>7.466439850854556E-2</v>
      </c>
      <c r="S540" s="68">
        <f t="shared" si="105"/>
        <v>5.4670752756437847E-37</v>
      </c>
      <c r="T540" s="68">
        <f t="shared" si="106"/>
        <v>8.1648770711440439E-11</v>
      </c>
      <c r="U540" s="68">
        <f t="shared" si="107"/>
        <v>7.4664398426892542E-2</v>
      </c>
    </row>
    <row r="541" spans="3:21" x14ac:dyDescent="0.25">
      <c r="C541" s="42">
        <v>547.92840576171875</v>
      </c>
      <c r="D541" s="42">
        <v>2.1191900000000001</v>
      </c>
      <c r="F541" s="38">
        <f t="shared" si="96"/>
        <v>105.95950000000001</v>
      </c>
      <c r="I541" s="18">
        <f t="shared" si="97"/>
        <v>4.3111804143934835E-3</v>
      </c>
      <c r="J541" s="19">
        <f t="shared" si="98"/>
        <v>106.02515957976102</v>
      </c>
      <c r="K541" s="19">
        <f t="shared" si="99"/>
        <v>5.4787275829464075E-37</v>
      </c>
      <c r="L541" s="19">
        <f t="shared" si="100"/>
        <v>8.1702062022206931E-11</v>
      </c>
      <c r="M541" s="19">
        <f t="shared" si="101"/>
        <v>7.4664048553962026E-2</v>
      </c>
      <c r="P541" s="68">
        <f t="shared" si="102"/>
        <v>547.92840576171875</v>
      </c>
      <c r="Q541" s="68">
        <f t="shared" si="103"/>
        <v>9.0044688746502288E-3</v>
      </c>
      <c r="R541" s="68">
        <f t="shared" si="104"/>
        <v>7.4664048635668223E-2</v>
      </c>
      <c r="S541" s="68">
        <f t="shared" si="105"/>
        <v>5.4787275829464075E-37</v>
      </c>
      <c r="T541" s="68">
        <f t="shared" si="106"/>
        <v>8.1702062022206931E-11</v>
      </c>
      <c r="U541" s="68">
        <f t="shared" si="107"/>
        <v>7.4664048553962026E-2</v>
      </c>
    </row>
    <row r="542" spans="3:21" x14ac:dyDescent="0.25">
      <c r="C542" s="42">
        <v>547.92108154296875</v>
      </c>
      <c r="D542" s="42">
        <v>2.1192500000000001</v>
      </c>
      <c r="F542" s="38">
        <f t="shared" si="96"/>
        <v>105.96250000000001</v>
      </c>
      <c r="I542" s="18">
        <f t="shared" si="97"/>
        <v>3.9261306126586442E-3</v>
      </c>
      <c r="J542" s="19">
        <f t="shared" si="98"/>
        <v>106.02515884305235</v>
      </c>
      <c r="K542" s="19">
        <f t="shared" si="99"/>
        <v>5.5033394968088338E-37</v>
      </c>
      <c r="L542" s="19">
        <f t="shared" si="100"/>
        <v>8.1814365188627998E-11</v>
      </c>
      <c r="M542" s="19">
        <f t="shared" si="101"/>
        <v>7.4663311845176217E-2</v>
      </c>
      <c r="P542" s="68">
        <f t="shared" si="102"/>
        <v>547.92108154296875</v>
      </c>
      <c r="Q542" s="68">
        <f t="shared" si="103"/>
        <v>1.2004468874650343E-2</v>
      </c>
      <c r="R542" s="68">
        <f t="shared" si="104"/>
        <v>7.4663311926997267E-2</v>
      </c>
      <c r="S542" s="68">
        <f t="shared" si="105"/>
        <v>5.5033394968088338E-37</v>
      </c>
      <c r="T542" s="68">
        <f t="shared" si="106"/>
        <v>8.1814365188627998E-11</v>
      </c>
      <c r="U542" s="68">
        <f t="shared" si="107"/>
        <v>7.4663311845176217E-2</v>
      </c>
    </row>
    <row r="543" spans="3:21" x14ac:dyDescent="0.25">
      <c r="C543" s="42">
        <v>547.99462890625</v>
      </c>
      <c r="D543" s="42">
        <v>2.1192099999999998</v>
      </c>
      <c r="F543" s="38">
        <f t="shared" si="96"/>
        <v>105.9605</v>
      </c>
      <c r="I543" s="18">
        <f t="shared" si="97"/>
        <v>4.1817216353401531E-3</v>
      </c>
      <c r="J543" s="19">
        <f t="shared" si="98"/>
        <v>106.02516623257419</v>
      </c>
      <c r="K543" s="19">
        <f t="shared" si="99"/>
        <v>5.2611026445348576E-37</v>
      </c>
      <c r="L543" s="19">
        <f t="shared" si="100"/>
        <v>8.0693457338710408E-11</v>
      </c>
      <c r="M543" s="19">
        <f t="shared" si="101"/>
        <v>7.4670701368149656E-2</v>
      </c>
      <c r="P543" s="68">
        <f t="shared" si="102"/>
        <v>547.99462890625</v>
      </c>
      <c r="Q543" s="68">
        <f t="shared" si="103"/>
        <v>1.0004468874640793E-2</v>
      </c>
      <c r="R543" s="68">
        <f t="shared" si="104"/>
        <v>7.4670701448837917E-2</v>
      </c>
      <c r="S543" s="68">
        <f t="shared" si="105"/>
        <v>5.2611026445348576E-37</v>
      </c>
      <c r="T543" s="68">
        <f t="shared" si="106"/>
        <v>8.0693457338710408E-11</v>
      </c>
      <c r="U543" s="68">
        <f t="shared" si="107"/>
        <v>7.4670701368149656E-2</v>
      </c>
    </row>
    <row r="544" spans="3:21" x14ac:dyDescent="0.25">
      <c r="C544" s="42">
        <v>548.03607177734375</v>
      </c>
      <c r="D544" s="42">
        <v>2.1192000000000002</v>
      </c>
      <c r="F544" s="38">
        <f t="shared" si="96"/>
        <v>105.96000000000001</v>
      </c>
      <c r="I544" s="18">
        <f t="shared" si="97"/>
        <v>4.2471795213754968E-3</v>
      </c>
      <c r="J544" s="19">
        <f t="shared" si="98"/>
        <v>106.02517038837829</v>
      </c>
      <c r="K544" s="19">
        <f t="shared" si="99"/>
        <v>5.1293048612000564E-37</v>
      </c>
      <c r="L544" s="19">
        <f t="shared" si="100"/>
        <v>8.0068456081212542E-11</v>
      </c>
      <c r="M544" s="19">
        <f t="shared" si="101"/>
        <v>7.4674857172857476E-2</v>
      </c>
      <c r="P544" s="68">
        <f t="shared" si="102"/>
        <v>548.03607177734375</v>
      </c>
      <c r="Q544" s="68">
        <f t="shared" si="103"/>
        <v>9.5044688746526163E-3</v>
      </c>
      <c r="R544" s="68">
        <f t="shared" si="104"/>
        <v>7.4674857252929883E-2</v>
      </c>
      <c r="S544" s="68">
        <f t="shared" si="105"/>
        <v>5.1293048612000564E-37</v>
      </c>
      <c r="T544" s="68">
        <f t="shared" si="106"/>
        <v>8.0068456081212542E-11</v>
      </c>
      <c r="U544" s="68">
        <f t="shared" si="107"/>
        <v>7.4674857172857476E-2</v>
      </c>
    </row>
    <row r="545" spans="3:21" x14ac:dyDescent="0.25">
      <c r="C545" s="42">
        <v>548.03326416015625</v>
      </c>
      <c r="D545" s="42">
        <v>2.1192000000000002</v>
      </c>
      <c r="F545" s="38">
        <f t="shared" si="96"/>
        <v>105.96000000000001</v>
      </c>
      <c r="I545" s="18">
        <f t="shared" si="97"/>
        <v>4.2471428490457363E-3</v>
      </c>
      <c r="J545" s="19">
        <f t="shared" si="98"/>
        <v>106.02517010702037</v>
      </c>
      <c r="K545" s="19">
        <f t="shared" si="99"/>
        <v>5.1381291618363593E-37</v>
      </c>
      <c r="L545" s="19">
        <f t="shared" si="100"/>
        <v>8.0110648297417734E-11</v>
      </c>
      <c r="M545" s="19">
        <f t="shared" si="101"/>
        <v>7.4674575814900154E-2</v>
      </c>
      <c r="P545" s="68">
        <f t="shared" si="102"/>
        <v>548.03326416015625</v>
      </c>
      <c r="Q545" s="68">
        <f t="shared" si="103"/>
        <v>9.5044688746526163E-3</v>
      </c>
      <c r="R545" s="68">
        <f t="shared" si="104"/>
        <v>7.4674575895016915E-2</v>
      </c>
      <c r="S545" s="68">
        <f t="shared" si="105"/>
        <v>5.1381291618363593E-37</v>
      </c>
      <c r="T545" s="68">
        <f t="shared" si="106"/>
        <v>8.0110648297417734E-11</v>
      </c>
      <c r="U545" s="68">
        <f t="shared" si="107"/>
        <v>7.4674575814900154E-2</v>
      </c>
    </row>
    <row r="546" spans="3:21" x14ac:dyDescent="0.25">
      <c r="C546" s="42">
        <v>548.07611083984375</v>
      </c>
      <c r="D546" s="42">
        <v>2.1191900000000001</v>
      </c>
      <c r="F546" s="38">
        <f t="shared" si="96"/>
        <v>105.95950000000001</v>
      </c>
      <c r="I546" s="18">
        <f t="shared" si="97"/>
        <v>4.3131265363502086E-3</v>
      </c>
      <c r="J546" s="19">
        <f t="shared" si="98"/>
        <v>106.02517439787582</v>
      </c>
      <c r="K546" s="19">
        <f t="shared" si="99"/>
        <v>5.0050894205874236E-37</v>
      </c>
      <c r="L546" s="19">
        <f t="shared" si="100"/>
        <v>7.9469112124160833E-11</v>
      </c>
      <c r="M546" s="19">
        <f t="shared" si="101"/>
        <v>7.4678866670991079E-2</v>
      </c>
      <c r="P546" s="68">
        <f t="shared" si="102"/>
        <v>548.07611083984375</v>
      </c>
      <c r="Q546" s="68">
        <f t="shared" si="103"/>
        <v>9.0044688746502288E-3</v>
      </c>
      <c r="R546" s="68">
        <f t="shared" si="104"/>
        <v>7.4678866750460315E-2</v>
      </c>
      <c r="S546" s="68">
        <f t="shared" si="105"/>
        <v>5.0050894205874236E-37</v>
      </c>
      <c r="T546" s="68">
        <f t="shared" si="106"/>
        <v>7.9469112124160833E-11</v>
      </c>
      <c r="U546" s="68">
        <f t="shared" si="107"/>
        <v>7.4678866670991079E-2</v>
      </c>
    </row>
    <row r="547" spans="3:21" x14ac:dyDescent="0.25">
      <c r="C547" s="42">
        <v>548.094970703125</v>
      </c>
      <c r="D547" s="42">
        <v>2.1191800000000001</v>
      </c>
      <c r="F547" s="38">
        <f t="shared" si="96"/>
        <v>105.959</v>
      </c>
      <c r="I547" s="18">
        <f t="shared" si="97"/>
        <v>4.3793006448883476E-3</v>
      </c>
      <c r="J547" s="19">
        <f t="shared" si="98"/>
        <v>106.02517628461079</v>
      </c>
      <c r="K547" s="19">
        <f t="shared" si="99"/>
        <v>4.9476197330084958E-37</v>
      </c>
      <c r="L547" s="19">
        <f t="shared" si="100"/>
        <v>7.918831767812479E-11</v>
      </c>
      <c r="M547" s="19">
        <f t="shared" si="101"/>
        <v>7.4680753406248523E-2</v>
      </c>
      <c r="P547" s="68">
        <f t="shared" si="102"/>
        <v>548.094970703125</v>
      </c>
      <c r="Q547" s="68">
        <f t="shared" si="103"/>
        <v>8.5044688746478414E-3</v>
      </c>
      <c r="R547" s="68">
        <f t="shared" si="104"/>
        <v>7.4680753485438345E-2</v>
      </c>
      <c r="S547" s="68">
        <f t="shared" si="105"/>
        <v>4.9476197330084958E-37</v>
      </c>
      <c r="T547" s="68">
        <f t="shared" si="106"/>
        <v>7.918831767812479E-11</v>
      </c>
      <c r="U547" s="68">
        <f t="shared" si="107"/>
        <v>7.4680753406248523E-2</v>
      </c>
    </row>
    <row r="548" spans="3:21" x14ac:dyDescent="0.25">
      <c r="C548" s="42">
        <v>548.090087890625</v>
      </c>
      <c r="D548" s="42">
        <v>2.1191800000000001</v>
      </c>
      <c r="F548" s="38">
        <f t="shared" si="96"/>
        <v>105.959</v>
      </c>
      <c r="I548" s="18">
        <f t="shared" si="97"/>
        <v>4.3792360095256467E-3</v>
      </c>
      <c r="J548" s="19">
        <f t="shared" si="98"/>
        <v>106.02517579625155</v>
      </c>
      <c r="K548" s="19">
        <f t="shared" si="99"/>
        <v>4.9624353941170612E-37</v>
      </c>
      <c r="L548" s="19">
        <f t="shared" si="100"/>
        <v>7.9260922275251285E-11</v>
      </c>
      <c r="M548" s="19">
        <f t="shared" si="101"/>
        <v>7.4680265046924113E-2</v>
      </c>
      <c r="P548" s="68">
        <f t="shared" si="102"/>
        <v>548.090087890625</v>
      </c>
      <c r="Q548" s="68">
        <f t="shared" si="103"/>
        <v>8.5044688746478414E-3</v>
      </c>
      <c r="R548" s="68">
        <f t="shared" si="104"/>
        <v>7.4680265126190193E-2</v>
      </c>
      <c r="S548" s="68">
        <f t="shared" si="105"/>
        <v>4.9624353941170612E-37</v>
      </c>
      <c r="T548" s="68">
        <f t="shared" si="106"/>
        <v>7.9260922275251285E-11</v>
      </c>
      <c r="U548" s="68">
        <f t="shared" si="107"/>
        <v>7.4680265046924113E-2</v>
      </c>
    </row>
    <row r="549" spans="3:21" x14ac:dyDescent="0.25">
      <c r="C549" s="42">
        <v>548.12420654296875</v>
      </c>
      <c r="D549" s="42">
        <v>2.1191800000000001</v>
      </c>
      <c r="F549" s="38">
        <f t="shared" si="96"/>
        <v>105.959</v>
      </c>
      <c r="I549" s="18">
        <f t="shared" si="97"/>
        <v>4.3796874350264785E-3</v>
      </c>
      <c r="J549" s="19">
        <f t="shared" si="98"/>
        <v>106.02517920696886</v>
      </c>
      <c r="K549" s="19">
        <f t="shared" si="99"/>
        <v>4.8598260972784979E-37</v>
      </c>
      <c r="L549" s="19">
        <f t="shared" si="100"/>
        <v>7.8754952955032984E-11</v>
      </c>
      <c r="M549" s="19">
        <f t="shared" si="101"/>
        <v>7.4683675764746368E-2</v>
      </c>
      <c r="P549" s="68">
        <f t="shared" si="102"/>
        <v>548.12420654296875</v>
      </c>
      <c r="Q549" s="68">
        <f t="shared" si="103"/>
        <v>8.5044688746478414E-3</v>
      </c>
      <c r="R549" s="68">
        <f t="shared" si="104"/>
        <v>7.4683675843502328E-2</v>
      </c>
      <c r="S549" s="68">
        <f t="shared" si="105"/>
        <v>4.8598260972784979E-37</v>
      </c>
      <c r="T549" s="68">
        <f t="shared" si="106"/>
        <v>7.8754952955032984E-11</v>
      </c>
      <c r="U549" s="68">
        <f t="shared" si="107"/>
        <v>7.4683675764746368E-2</v>
      </c>
    </row>
    <row r="550" spans="3:21" x14ac:dyDescent="0.25">
      <c r="C550" s="42">
        <v>548.15625</v>
      </c>
      <c r="D550" s="42">
        <v>2.1191599999999999</v>
      </c>
      <c r="F550" s="38">
        <f t="shared" si="96"/>
        <v>105.958</v>
      </c>
      <c r="I550" s="18">
        <f t="shared" si="97"/>
        <v>4.5134757616674421E-3</v>
      </c>
      <c r="J550" s="19">
        <f t="shared" si="98"/>
        <v>106.02518240663795</v>
      </c>
      <c r="K550" s="19">
        <f t="shared" si="99"/>
        <v>4.7653789880734867E-37</v>
      </c>
      <c r="L550" s="19">
        <f t="shared" si="100"/>
        <v>7.8282628252148243E-11</v>
      </c>
      <c r="M550" s="19">
        <f t="shared" si="101"/>
        <v>7.4686875434307715E-2</v>
      </c>
      <c r="P550" s="68">
        <f t="shared" si="102"/>
        <v>548.15625</v>
      </c>
      <c r="Q550" s="68">
        <f t="shared" si="103"/>
        <v>7.5044688746430666E-3</v>
      </c>
      <c r="R550" s="68">
        <f t="shared" si="104"/>
        <v>7.4686875512597339E-2</v>
      </c>
      <c r="S550" s="68">
        <f t="shared" si="105"/>
        <v>4.7653789880734867E-37</v>
      </c>
      <c r="T550" s="68">
        <f t="shared" si="106"/>
        <v>7.8282628252148243E-11</v>
      </c>
      <c r="U550" s="68">
        <f t="shared" si="107"/>
        <v>7.4686875434307715E-2</v>
      </c>
    </row>
    <row r="551" spans="3:21" x14ac:dyDescent="0.25">
      <c r="C551" s="42">
        <v>548.1517333984375</v>
      </c>
      <c r="D551" s="42">
        <v>2.1191300000000002</v>
      </c>
      <c r="F551" s="38">
        <f t="shared" si="96"/>
        <v>105.95650000000001</v>
      </c>
      <c r="I551" s="18">
        <f t="shared" si="97"/>
        <v>4.7172110591075468E-3</v>
      </c>
      <c r="J551" s="19">
        <f t="shared" si="98"/>
        <v>106.02518195584801</v>
      </c>
      <c r="K551" s="19">
        <f t="shared" si="99"/>
        <v>4.7785802619297826E-37</v>
      </c>
      <c r="L551" s="19">
        <f t="shared" si="100"/>
        <v>7.8349035847079668E-11</v>
      </c>
      <c r="M551" s="19">
        <f t="shared" si="101"/>
        <v>7.4686424644312271E-2</v>
      </c>
      <c r="P551" s="68">
        <f t="shared" si="102"/>
        <v>548.1517333984375</v>
      </c>
      <c r="Q551" s="68">
        <f t="shared" si="103"/>
        <v>6.0044688746501151E-3</v>
      </c>
      <c r="R551" s="68">
        <f t="shared" si="104"/>
        <v>7.4686424722656852E-2</v>
      </c>
      <c r="S551" s="68">
        <f t="shared" si="105"/>
        <v>4.7785802619297826E-37</v>
      </c>
      <c r="T551" s="68">
        <f t="shared" si="106"/>
        <v>7.8349035847079668E-11</v>
      </c>
      <c r="U551" s="68">
        <f t="shared" si="107"/>
        <v>7.4686424644312271E-2</v>
      </c>
    </row>
    <row r="552" spans="3:21" x14ac:dyDescent="0.25">
      <c r="C552" s="42">
        <v>548.20263671875</v>
      </c>
      <c r="D552" s="42">
        <v>2.1191200000000001</v>
      </c>
      <c r="F552" s="38">
        <f t="shared" si="96"/>
        <v>105.956</v>
      </c>
      <c r="I552" s="18">
        <f t="shared" si="97"/>
        <v>4.78684544729574E-3</v>
      </c>
      <c r="J552" s="19">
        <f t="shared" si="98"/>
        <v>106.0251870323637</v>
      </c>
      <c r="K552" s="19">
        <f t="shared" si="99"/>
        <v>4.631878473765928E-37</v>
      </c>
      <c r="L552" s="19">
        <f t="shared" si="100"/>
        <v>7.7603774391152311E-11</v>
      </c>
      <c r="M552" s="19">
        <f t="shared" si="101"/>
        <v>7.4691501160745105E-2</v>
      </c>
      <c r="P552" s="68">
        <f t="shared" si="102"/>
        <v>548.20263671875</v>
      </c>
      <c r="Q552" s="68">
        <f t="shared" si="103"/>
        <v>5.5044688746477277E-3</v>
      </c>
      <c r="R552" s="68">
        <f t="shared" si="104"/>
        <v>7.4691501238348224E-2</v>
      </c>
      <c r="S552" s="68">
        <f t="shared" si="105"/>
        <v>4.631878473765928E-37</v>
      </c>
      <c r="T552" s="68">
        <f t="shared" si="106"/>
        <v>7.7603774391152311E-11</v>
      </c>
      <c r="U552" s="68">
        <f t="shared" si="107"/>
        <v>7.4691501160745105E-2</v>
      </c>
    </row>
    <row r="553" spans="3:21" x14ac:dyDescent="0.25">
      <c r="C553" s="42">
        <v>548.2255859375</v>
      </c>
      <c r="D553" s="42">
        <v>2.1191200000000001</v>
      </c>
      <c r="F553" s="38">
        <f t="shared" si="96"/>
        <v>105.956</v>
      </c>
      <c r="I553" s="18">
        <f t="shared" si="97"/>
        <v>4.7871617500767714E-3</v>
      </c>
      <c r="J553" s="19">
        <f t="shared" si="98"/>
        <v>106.02518931817902</v>
      </c>
      <c r="K553" s="19">
        <f t="shared" si="99"/>
        <v>4.5672119225217084E-37</v>
      </c>
      <c r="L553" s="19">
        <f t="shared" si="100"/>
        <v>7.7270047296589683E-11</v>
      </c>
      <c r="M553" s="19">
        <f t="shared" si="101"/>
        <v>7.4693786976387427E-2</v>
      </c>
      <c r="P553" s="68">
        <f t="shared" si="102"/>
        <v>548.2255859375</v>
      </c>
      <c r="Q553" s="68">
        <f t="shared" si="103"/>
        <v>5.5044688746477277E-3</v>
      </c>
      <c r="R553" s="68">
        <f t="shared" si="104"/>
        <v>7.4693787053661254E-2</v>
      </c>
      <c r="S553" s="68">
        <f t="shared" si="105"/>
        <v>4.5672119225217084E-37</v>
      </c>
      <c r="T553" s="68">
        <f t="shared" si="106"/>
        <v>7.7270047296589683E-11</v>
      </c>
      <c r="U553" s="68">
        <f t="shared" si="107"/>
        <v>7.4693786976387427E-2</v>
      </c>
    </row>
    <row r="554" spans="3:21" x14ac:dyDescent="0.25">
      <c r="C554" s="42">
        <v>548.199462890625</v>
      </c>
      <c r="D554" s="42">
        <v>2.1191200000000001</v>
      </c>
      <c r="F554" s="38">
        <f t="shared" si="96"/>
        <v>105.956</v>
      </c>
      <c r="I554" s="18">
        <f t="shared" si="97"/>
        <v>4.7868016846359922E-3</v>
      </c>
      <c r="J554" s="19">
        <f t="shared" si="98"/>
        <v>106.02518671609953</v>
      </c>
      <c r="K554" s="19">
        <f t="shared" si="99"/>
        <v>4.640893054523309E-37</v>
      </c>
      <c r="L554" s="19">
        <f t="shared" si="100"/>
        <v>7.7650038677195649E-11</v>
      </c>
      <c r="M554" s="19">
        <f t="shared" si="101"/>
        <v>7.4691184896527027E-2</v>
      </c>
      <c r="P554" s="68">
        <f t="shared" si="102"/>
        <v>548.199462890625</v>
      </c>
      <c r="Q554" s="68">
        <f t="shared" si="103"/>
        <v>5.5044688746477277E-3</v>
      </c>
      <c r="R554" s="68">
        <f t="shared" si="104"/>
        <v>7.469118497417071E-2</v>
      </c>
      <c r="S554" s="68">
        <f t="shared" si="105"/>
        <v>4.640893054523309E-37</v>
      </c>
      <c r="T554" s="68">
        <f t="shared" si="106"/>
        <v>7.7650038677195649E-11</v>
      </c>
      <c r="U554" s="68">
        <f t="shared" si="107"/>
        <v>7.4691184896527027E-2</v>
      </c>
    </row>
    <row r="555" spans="3:21" x14ac:dyDescent="0.25">
      <c r="C555" s="42">
        <v>548.1966552734375</v>
      </c>
      <c r="D555" s="42">
        <v>2.1191300000000002</v>
      </c>
      <c r="F555" s="38">
        <f t="shared" si="96"/>
        <v>105.95650000000001</v>
      </c>
      <c r="I555" s="18">
        <f t="shared" si="97"/>
        <v>4.7178265314375602E-3</v>
      </c>
      <c r="J555" s="19">
        <f t="shared" si="98"/>
        <v>106.02518643629887</v>
      </c>
      <c r="K555" s="19">
        <f t="shared" si="99"/>
        <v>4.6488820247291442E-37</v>
      </c>
      <c r="L555" s="19">
        <f t="shared" si="100"/>
        <v>7.7690987204818501E-11</v>
      </c>
      <c r="M555" s="19">
        <f t="shared" si="101"/>
        <v>7.4690905095820312E-2</v>
      </c>
      <c r="P555" s="68">
        <f t="shared" si="102"/>
        <v>548.1966552734375</v>
      </c>
      <c r="Q555" s="68">
        <f t="shared" si="103"/>
        <v>6.0044688746501151E-3</v>
      </c>
      <c r="R555" s="68">
        <f t="shared" si="104"/>
        <v>7.4690905173511624E-2</v>
      </c>
      <c r="S555" s="68">
        <f t="shared" si="105"/>
        <v>4.6488820247291442E-37</v>
      </c>
      <c r="T555" s="68">
        <f t="shared" si="106"/>
        <v>7.7690987204818501E-11</v>
      </c>
      <c r="U555" s="68">
        <f t="shared" si="107"/>
        <v>7.4690905095820312E-2</v>
      </c>
    </row>
    <row r="556" spans="3:21" x14ac:dyDescent="0.25">
      <c r="C556" s="42">
        <v>548.21966552734375</v>
      </c>
      <c r="D556" s="42">
        <v>2.1191200000000001</v>
      </c>
      <c r="F556" s="38">
        <f t="shared" si="96"/>
        <v>105.956</v>
      </c>
      <c r="I556" s="18">
        <f t="shared" si="97"/>
        <v>4.7870801733779734E-3</v>
      </c>
      <c r="J556" s="19">
        <f t="shared" si="98"/>
        <v>106.02518872865849</v>
      </c>
      <c r="K556" s="19">
        <f t="shared" si="99"/>
        <v>4.5838081281657042E-37</v>
      </c>
      <c r="L556" s="19">
        <f t="shared" si="100"/>
        <v>7.7356007533944317E-11</v>
      </c>
      <c r="M556" s="19">
        <f t="shared" si="101"/>
        <v>7.4693197455775226E-2</v>
      </c>
      <c r="P556" s="68">
        <f t="shared" si="102"/>
        <v>548.21966552734375</v>
      </c>
      <c r="Q556" s="68">
        <f t="shared" si="103"/>
        <v>5.5044688746477277E-3</v>
      </c>
      <c r="R556" s="68">
        <f t="shared" si="104"/>
        <v>7.4693197533136413E-2</v>
      </c>
      <c r="S556" s="68">
        <f t="shared" si="105"/>
        <v>4.5838081281657042E-37</v>
      </c>
      <c r="T556" s="68">
        <f t="shared" si="106"/>
        <v>7.7356007533944317E-11</v>
      </c>
      <c r="U556" s="68">
        <f t="shared" si="107"/>
        <v>7.4693197455775226E-2</v>
      </c>
    </row>
    <row r="557" spans="3:21" x14ac:dyDescent="0.25">
      <c r="C557" s="42">
        <v>548.2022705078125</v>
      </c>
      <c r="D557" s="42">
        <v>2.1191</v>
      </c>
      <c r="F557" s="38">
        <f t="shared" si="96"/>
        <v>105.955</v>
      </c>
      <c r="I557" s="18">
        <f t="shared" si="97"/>
        <v>4.9262143897365719E-3</v>
      </c>
      <c r="J557" s="19">
        <f t="shared" si="98"/>
        <v>106.02518699587343</v>
      </c>
      <c r="K557" s="19">
        <f t="shared" si="99"/>
        <v>4.6329177289077923E-37</v>
      </c>
      <c r="L557" s="19">
        <f t="shared" si="100"/>
        <v>7.7609111205292917E-11</v>
      </c>
      <c r="M557" s="19">
        <f t="shared" si="101"/>
        <v>7.4691464670465696E-2</v>
      </c>
      <c r="P557" s="68">
        <f t="shared" si="102"/>
        <v>548.2022705078125</v>
      </c>
      <c r="Q557" s="68">
        <f t="shared" si="103"/>
        <v>4.5044688746429529E-3</v>
      </c>
      <c r="R557" s="68">
        <f t="shared" si="104"/>
        <v>7.4691464748070757E-2</v>
      </c>
      <c r="S557" s="68">
        <f t="shared" si="105"/>
        <v>4.6329177289077923E-37</v>
      </c>
      <c r="T557" s="68">
        <f t="shared" si="106"/>
        <v>7.7609111205292917E-11</v>
      </c>
      <c r="U557" s="68">
        <f t="shared" si="107"/>
        <v>7.4691464670465696E-2</v>
      </c>
    </row>
    <row r="558" spans="3:21" x14ac:dyDescent="0.25">
      <c r="C558" s="42">
        <v>548.24896240234375</v>
      </c>
      <c r="D558" s="42">
        <v>2.1190799999999999</v>
      </c>
      <c r="F558" s="38">
        <f t="shared" si="96"/>
        <v>105.95399999999999</v>
      </c>
      <c r="I558" s="18">
        <f t="shared" si="97"/>
        <v>5.0682502765854133E-3</v>
      </c>
      <c r="J558" s="19">
        <f t="shared" si="98"/>
        <v>106.02519164471049</v>
      </c>
      <c r="K558" s="19">
        <f t="shared" si="99"/>
        <v>4.5022639601909846E-37</v>
      </c>
      <c r="L558" s="19">
        <f t="shared" si="100"/>
        <v>7.6931546760781507E-11</v>
      </c>
      <c r="M558" s="19">
        <f t="shared" si="101"/>
        <v>7.4696113508207831E-2</v>
      </c>
      <c r="P558" s="68">
        <f t="shared" si="102"/>
        <v>548.24896240234375</v>
      </c>
      <c r="Q558" s="68">
        <f t="shared" si="103"/>
        <v>3.504468874638178E-3</v>
      </c>
      <c r="R558" s="68">
        <f t="shared" si="104"/>
        <v>7.4696113585133617E-2</v>
      </c>
      <c r="S558" s="68">
        <f t="shared" si="105"/>
        <v>4.5022639601909846E-37</v>
      </c>
      <c r="T558" s="68">
        <f t="shared" si="106"/>
        <v>7.6931546760781507E-11</v>
      </c>
      <c r="U558" s="68">
        <f t="shared" si="107"/>
        <v>7.4696113508207831E-2</v>
      </c>
    </row>
    <row r="559" spans="3:21" x14ac:dyDescent="0.25">
      <c r="C559" s="42">
        <v>548.30712890625</v>
      </c>
      <c r="D559" s="42">
        <v>2.1190899999999999</v>
      </c>
      <c r="F559" s="38">
        <f t="shared" si="96"/>
        <v>105.9545</v>
      </c>
      <c r="I559" s="18">
        <f t="shared" si="97"/>
        <v>4.998125993357902E-3</v>
      </c>
      <c r="J559" s="19">
        <f t="shared" si="98"/>
        <v>106.02519742564873</v>
      </c>
      <c r="K559" s="19">
        <f t="shared" si="99"/>
        <v>4.3446133823416912E-37</v>
      </c>
      <c r="L559" s="19">
        <f t="shared" si="100"/>
        <v>7.6095538605936576E-11</v>
      </c>
      <c r="M559" s="19">
        <f t="shared" si="101"/>
        <v>7.4701894447278455E-2</v>
      </c>
      <c r="P559" s="68">
        <f t="shared" si="102"/>
        <v>548.30712890625</v>
      </c>
      <c r="Q559" s="68">
        <f t="shared" si="103"/>
        <v>4.0044688746405654E-3</v>
      </c>
      <c r="R559" s="68">
        <f t="shared" si="104"/>
        <v>7.4701894523371948E-2</v>
      </c>
      <c r="S559" s="68">
        <f t="shared" si="105"/>
        <v>4.3446133823416912E-37</v>
      </c>
      <c r="T559" s="68">
        <f t="shared" si="106"/>
        <v>7.6095538605936576E-11</v>
      </c>
      <c r="U559" s="68">
        <f t="shared" si="107"/>
        <v>7.4701894447278455E-2</v>
      </c>
    </row>
    <row r="560" spans="3:21" x14ac:dyDescent="0.25">
      <c r="C560" s="42">
        <v>548.2806396484375</v>
      </c>
      <c r="D560" s="42">
        <v>2.1191200000000001</v>
      </c>
      <c r="F560" s="38">
        <f t="shared" si="96"/>
        <v>105.956</v>
      </c>
      <c r="I560" s="18">
        <f t="shared" si="97"/>
        <v>4.7879195736617516E-3</v>
      </c>
      <c r="J560" s="19">
        <f t="shared" si="98"/>
        <v>106.02519479441159</v>
      </c>
      <c r="K560" s="19">
        <f t="shared" si="99"/>
        <v>4.4157159278472241E-37</v>
      </c>
      <c r="L560" s="19">
        <f t="shared" si="100"/>
        <v>7.6475155143784119E-11</v>
      </c>
      <c r="M560" s="19">
        <f t="shared" si="101"/>
        <v>7.4699263209753716E-2</v>
      </c>
      <c r="P560" s="68">
        <f t="shared" si="102"/>
        <v>548.2806396484375</v>
      </c>
      <c r="Q560" s="68">
        <f t="shared" si="103"/>
        <v>5.5044688746477277E-3</v>
      </c>
      <c r="R560" s="68">
        <f t="shared" si="104"/>
        <v>7.4699263286234441E-2</v>
      </c>
      <c r="S560" s="68">
        <f t="shared" si="105"/>
        <v>4.4157159278472241E-37</v>
      </c>
      <c r="T560" s="68">
        <f t="shared" si="106"/>
        <v>7.6475155143784119E-11</v>
      </c>
      <c r="U560" s="68">
        <f t="shared" si="107"/>
        <v>7.4699263209753716E-2</v>
      </c>
    </row>
    <row r="561" spans="3:21" x14ac:dyDescent="0.25">
      <c r="C561" s="42">
        <v>548.27508544921875</v>
      </c>
      <c r="D561" s="42">
        <v>2.1191499999999999</v>
      </c>
      <c r="F561" s="38">
        <f t="shared" si="96"/>
        <v>105.9575</v>
      </c>
      <c r="I561" s="18">
        <f t="shared" si="97"/>
        <v>4.5825104538764327E-3</v>
      </c>
      <c r="J561" s="19">
        <f t="shared" si="98"/>
        <v>106.02519424239827</v>
      </c>
      <c r="K561" s="19">
        <f t="shared" si="99"/>
        <v>4.4307705593226392E-37</v>
      </c>
      <c r="L561" s="19">
        <f t="shared" si="100"/>
        <v>7.6554986148438743E-11</v>
      </c>
      <c r="M561" s="19">
        <f t="shared" si="101"/>
        <v>7.4698711196366535E-2</v>
      </c>
      <c r="P561" s="68">
        <f t="shared" si="102"/>
        <v>548.27508544921875</v>
      </c>
      <c r="Q561" s="68">
        <f t="shared" si="103"/>
        <v>7.0044688746406791E-3</v>
      </c>
      <c r="R561" s="68">
        <f t="shared" si="104"/>
        <v>7.469871127291583E-2</v>
      </c>
      <c r="S561" s="68">
        <f t="shared" si="105"/>
        <v>4.4307705593226392E-37</v>
      </c>
      <c r="T561" s="68">
        <f t="shared" si="106"/>
        <v>7.6554986148438743E-11</v>
      </c>
      <c r="U561" s="68">
        <f t="shared" si="107"/>
        <v>7.4698711196366535E-2</v>
      </c>
    </row>
    <row r="562" spans="3:21" x14ac:dyDescent="0.25">
      <c r="C562" s="42">
        <v>548.34130859375</v>
      </c>
      <c r="D562" s="42">
        <v>2.11911</v>
      </c>
      <c r="F562" s="38">
        <f t="shared" si="96"/>
        <v>105.9555</v>
      </c>
      <c r="I562" s="18">
        <f t="shared" si="97"/>
        <v>4.8582039282471078E-3</v>
      </c>
      <c r="J562" s="19">
        <f t="shared" si="98"/>
        <v>106.02520081727101</v>
      </c>
      <c r="K562" s="19">
        <f t="shared" si="99"/>
        <v>4.254547087034387E-37</v>
      </c>
      <c r="L562" s="19">
        <f t="shared" si="100"/>
        <v>7.560842636841577E-11</v>
      </c>
      <c r="M562" s="19">
        <f t="shared" si="101"/>
        <v>7.4705286070049184E-2</v>
      </c>
      <c r="P562" s="68">
        <f t="shared" si="102"/>
        <v>548.34130859375</v>
      </c>
      <c r="Q562" s="68">
        <f t="shared" si="103"/>
        <v>5.0044688746453403E-3</v>
      </c>
      <c r="R562" s="68">
        <f t="shared" si="104"/>
        <v>7.4705286145658079E-2</v>
      </c>
      <c r="S562" s="68">
        <f t="shared" si="105"/>
        <v>4.254547087034387E-37</v>
      </c>
      <c r="T562" s="68">
        <f t="shared" si="106"/>
        <v>7.560842636841577E-11</v>
      </c>
      <c r="U562" s="68">
        <f t="shared" si="107"/>
        <v>7.4705286070049184E-2</v>
      </c>
    </row>
    <row r="563" spans="3:21" x14ac:dyDescent="0.25">
      <c r="C563" s="42">
        <v>548.37054443359375</v>
      </c>
      <c r="D563" s="42">
        <v>2.1191300000000002</v>
      </c>
      <c r="F563" s="38">
        <f t="shared" si="96"/>
        <v>105.95650000000001</v>
      </c>
      <c r="I563" s="18">
        <f t="shared" si="97"/>
        <v>4.720200478112016E-3</v>
      </c>
      <c r="J563" s="19">
        <f t="shared" si="98"/>
        <v>106.02520371516965</v>
      </c>
      <c r="K563" s="19">
        <f t="shared" si="99"/>
        <v>4.1789823506895417E-37</v>
      </c>
      <c r="L563" s="19">
        <f t="shared" si="100"/>
        <v>7.5194186408321787E-11</v>
      </c>
      <c r="M563" s="19">
        <f t="shared" si="101"/>
        <v>7.4708183969096717E-2</v>
      </c>
      <c r="P563" s="68">
        <f t="shared" si="102"/>
        <v>548.37054443359375</v>
      </c>
      <c r="Q563" s="68">
        <f t="shared" si="103"/>
        <v>6.0044688746501151E-3</v>
      </c>
      <c r="R563" s="68">
        <f t="shared" si="104"/>
        <v>7.4708184044297354E-2</v>
      </c>
      <c r="S563" s="68">
        <f t="shared" si="105"/>
        <v>4.1789823506895417E-37</v>
      </c>
      <c r="T563" s="68">
        <f t="shared" si="106"/>
        <v>7.5194186408321787E-11</v>
      </c>
      <c r="U563" s="68">
        <f t="shared" si="107"/>
        <v>7.4708183969096717E-2</v>
      </c>
    </row>
    <row r="564" spans="3:21" x14ac:dyDescent="0.25">
      <c r="C564" s="42">
        <v>548.3760986328125</v>
      </c>
      <c r="D564" s="42">
        <v>2.1191</v>
      </c>
      <c r="F564" s="38">
        <f t="shared" si="96"/>
        <v>105.955</v>
      </c>
      <c r="I564" s="18">
        <f t="shared" si="97"/>
        <v>4.9286388777688367E-3</v>
      </c>
      <c r="J564" s="19">
        <f t="shared" si="98"/>
        <v>106.02520426538159</v>
      </c>
      <c r="K564" s="19">
        <f t="shared" si="99"/>
        <v>4.1647781388671637E-37</v>
      </c>
      <c r="L564" s="19">
        <f t="shared" si="100"/>
        <v>7.5115740129181563E-11</v>
      </c>
      <c r="M564" s="19">
        <f t="shared" si="101"/>
        <v>7.4708734181111985E-2</v>
      </c>
      <c r="P564" s="68">
        <f t="shared" si="102"/>
        <v>548.3760986328125</v>
      </c>
      <c r="Q564" s="68">
        <f t="shared" si="103"/>
        <v>4.5044688746429529E-3</v>
      </c>
      <c r="R564" s="68">
        <f t="shared" si="104"/>
        <v>7.4708734256233811E-2</v>
      </c>
      <c r="S564" s="68">
        <f t="shared" si="105"/>
        <v>4.1647781388671637E-37</v>
      </c>
      <c r="T564" s="68">
        <f t="shared" si="106"/>
        <v>7.5115740129181563E-11</v>
      </c>
      <c r="U564" s="68">
        <f t="shared" si="107"/>
        <v>7.4708734181111985E-2</v>
      </c>
    </row>
    <row r="565" spans="3:21" x14ac:dyDescent="0.25">
      <c r="C565" s="42">
        <v>548.4053955078125</v>
      </c>
      <c r="D565" s="42">
        <v>2.1190699999999998</v>
      </c>
      <c r="F565" s="38">
        <f t="shared" si="96"/>
        <v>105.95349999999999</v>
      </c>
      <c r="I565" s="18">
        <f t="shared" si="97"/>
        <v>5.1419176361755968E-3</v>
      </c>
      <c r="J565" s="19">
        <f t="shared" si="98"/>
        <v>106.02520716586349</v>
      </c>
      <c r="K565" s="19">
        <f t="shared" si="99"/>
        <v>4.0906451146813896E-37</v>
      </c>
      <c r="L565" s="19">
        <f t="shared" si="100"/>
        <v>7.4703277026047435E-11</v>
      </c>
      <c r="M565" s="19">
        <f t="shared" si="101"/>
        <v>7.4711634663428325E-2</v>
      </c>
      <c r="P565" s="68">
        <f t="shared" si="102"/>
        <v>548.4053955078125</v>
      </c>
      <c r="Q565" s="68">
        <f t="shared" si="103"/>
        <v>3.0044688746357906E-3</v>
      </c>
      <c r="R565" s="68">
        <f t="shared" si="104"/>
        <v>7.4711634738136468E-2</v>
      </c>
      <c r="S565" s="68">
        <f t="shared" si="105"/>
        <v>4.0906451146813896E-37</v>
      </c>
      <c r="T565" s="68">
        <f t="shared" si="106"/>
        <v>7.4703277026047435E-11</v>
      </c>
      <c r="U565" s="68">
        <f t="shared" si="107"/>
        <v>7.4711634663428325E-2</v>
      </c>
    </row>
    <row r="566" spans="3:21" x14ac:dyDescent="0.25">
      <c r="C566" s="42">
        <v>548.41064453125</v>
      </c>
      <c r="D566" s="42">
        <v>2.1190899999999999</v>
      </c>
      <c r="F566" s="38">
        <f t="shared" si="96"/>
        <v>105.9545</v>
      </c>
      <c r="I566" s="18">
        <f t="shared" si="97"/>
        <v>4.9995767498820691E-3</v>
      </c>
      <c r="J566" s="19">
        <f t="shared" si="98"/>
        <v>106.02520768522503</v>
      </c>
      <c r="K566" s="19">
        <f t="shared" si="99"/>
        <v>4.0775021704194615E-37</v>
      </c>
      <c r="L566" s="19">
        <f t="shared" si="100"/>
        <v>7.4629611162755986E-11</v>
      </c>
      <c r="M566" s="19">
        <f t="shared" si="101"/>
        <v>7.4712154025044233E-2</v>
      </c>
      <c r="P566" s="68">
        <f t="shared" si="102"/>
        <v>548.41064453125</v>
      </c>
      <c r="Q566" s="68">
        <f t="shared" si="103"/>
        <v>4.0044688746405654E-3</v>
      </c>
      <c r="R566" s="68">
        <f t="shared" si="104"/>
        <v>7.4712154099671579E-2</v>
      </c>
      <c r="S566" s="68">
        <f t="shared" si="105"/>
        <v>4.0775021704194615E-37</v>
      </c>
      <c r="T566" s="68">
        <f t="shared" si="106"/>
        <v>7.4629611162755986E-11</v>
      </c>
      <c r="U566" s="68">
        <f t="shared" si="107"/>
        <v>7.4712154025044233E-2</v>
      </c>
    </row>
    <row r="567" spans="3:21" x14ac:dyDescent="0.25">
      <c r="C567" s="42">
        <v>548.367431640625</v>
      </c>
      <c r="D567" s="42">
        <v>2.1190799999999999</v>
      </c>
      <c r="F567" s="38">
        <f t="shared" si="96"/>
        <v>105.95399999999999</v>
      </c>
      <c r="I567" s="18">
        <f t="shared" si="97"/>
        <v>5.069925134696297E-3</v>
      </c>
      <c r="J567" s="19">
        <f t="shared" si="98"/>
        <v>106.02520340676327</v>
      </c>
      <c r="K567" s="19">
        <f t="shared" si="99"/>
        <v>4.1869639951235919E-37</v>
      </c>
      <c r="L567" s="19">
        <f t="shared" si="100"/>
        <v>7.5238185749580378E-11</v>
      </c>
      <c r="M567" s="19">
        <f t="shared" si="101"/>
        <v>7.4707875562677745E-2</v>
      </c>
      <c r="P567" s="68">
        <f t="shared" si="102"/>
        <v>548.367431640625</v>
      </c>
      <c r="Q567" s="68">
        <f t="shared" si="103"/>
        <v>3.504468874638178E-3</v>
      </c>
      <c r="R567" s="68">
        <f t="shared" si="104"/>
        <v>7.470787563791248E-2</v>
      </c>
      <c r="S567" s="68">
        <f t="shared" si="105"/>
        <v>4.1869639951235919E-37</v>
      </c>
      <c r="T567" s="68">
        <f t="shared" si="106"/>
        <v>7.5238185749580378E-11</v>
      </c>
      <c r="U567" s="68">
        <f t="shared" si="107"/>
        <v>7.4707875562677745E-2</v>
      </c>
    </row>
    <row r="568" spans="3:21" x14ac:dyDescent="0.25">
      <c r="C568" s="42">
        <v>548.390380859375</v>
      </c>
      <c r="D568" s="42">
        <v>2.1190799999999999</v>
      </c>
      <c r="F568" s="38">
        <f t="shared" si="96"/>
        <v>105.95399999999999</v>
      </c>
      <c r="I568" s="18">
        <f t="shared" si="97"/>
        <v>5.070248825940764E-3</v>
      </c>
      <c r="J568" s="19">
        <f t="shared" si="98"/>
        <v>106.0252056797309</v>
      </c>
      <c r="K568" s="19">
        <f t="shared" si="99"/>
        <v>4.1284729715724961E-37</v>
      </c>
      <c r="L568" s="19">
        <f t="shared" si="100"/>
        <v>7.4914387570494044E-11</v>
      </c>
      <c r="M568" s="19">
        <f t="shared" si="101"/>
        <v>7.4710148530627088E-2</v>
      </c>
      <c r="P568" s="68">
        <f t="shared" si="102"/>
        <v>548.390380859375</v>
      </c>
      <c r="Q568" s="68">
        <f t="shared" si="103"/>
        <v>3.504468874638178E-3</v>
      </c>
      <c r="R568" s="68">
        <f t="shared" si="104"/>
        <v>7.4710148605547033E-2</v>
      </c>
      <c r="S568" s="68">
        <f t="shared" si="105"/>
        <v>4.1284729715724961E-37</v>
      </c>
      <c r="T568" s="68">
        <f t="shared" si="106"/>
        <v>7.4914387570494044E-11</v>
      </c>
      <c r="U568" s="68">
        <f t="shared" si="107"/>
        <v>7.4710148530627088E-2</v>
      </c>
    </row>
    <row r="569" spans="3:21" x14ac:dyDescent="0.25">
      <c r="C569" s="42">
        <v>548.40399169921875</v>
      </c>
      <c r="D569" s="42">
        <v>2.1190899999999999</v>
      </c>
      <c r="F569" s="38">
        <f t="shared" si="96"/>
        <v>105.9545</v>
      </c>
      <c r="I569" s="18">
        <f t="shared" si="97"/>
        <v>4.9994836599095887E-3</v>
      </c>
      <c r="J569" s="19">
        <f t="shared" si="98"/>
        <v>106.02520702694859</v>
      </c>
      <c r="K569" s="19">
        <f t="shared" si="99"/>
        <v>4.09416721831396E-37</v>
      </c>
      <c r="L569" s="19">
        <f t="shared" si="100"/>
        <v>7.4722990381954456E-11</v>
      </c>
      <c r="M569" s="19">
        <f t="shared" si="101"/>
        <v>7.4711495748520915E-2</v>
      </c>
      <c r="P569" s="68">
        <f t="shared" si="102"/>
        <v>548.40399169921875</v>
      </c>
      <c r="Q569" s="68">
        <f t="shared" si="103"/>
        <v>4.0044688746405654E-3</v>
      </c>
      <c r="R569" s="68">
        <f t="shared" si="104"/>
        <v>7.4711495823237328E-2</v>
      </c>
      <c r="S569" s="68">
        <f t="shared" si="105"/>
        <v>4.09416721831396E-37</v>
      </c>
      <c r="T569" s="68">
        <f t="shared" si="106"/>
        <v>7.4722990381954456E-11</v>
      </c>
      <c r="U569" s="68">
        <f t="shared" si="107"/>
        <v>7.4711495748520915E-2</v>
      </c>
    </row>
    <row r="570" spans="3:21" x14ac:dyDescent="0.25">
      <c r="C570" s="42">
        <v>548.3890380859375</v>
      </c>
      <c r="D570" s="42">
        <v>2.1190799999999999</v>
      </c>
      <c r="F570" s="38">
        <f t="shared" si="96"/>
        <v>105.95399999999999</v>
      </c>
      <c r="I570" s="18">
        <f t="shared" si="97"/>
        <v>5.0702298932941581E-3</v>
      </c>
      <c r="J570" s="19">
        <f t="shared" si="98"/>
        <v>106.0252055467874</v>
      </c>
      <c r="K570" s="19">
        <f t="shared" si="99"/>
        <v>4.1318728391313218E-37</v>
      </c>
      <c r="L570" s="19">
        <f t="shared" si="100"/>
        <v>7.493329570430349E-11</v>
      </c>
      <c r="M570" s="19">
        <f t="shared" si="101"/>
        <v>7.4710015587118678E-2</v>
      </c>
      <c r="P570" s="68">
        <f t="shared" si="102"/>
        <v>548.3890380859375</v>
      </c>
      <c r="Q570" s="68">
        <f t="shared" si="103"/>
        <v>3.504468874638178E-3</v>
      </c>
      <c r="R570" s="68">
        <f t="shared" si="104"/>
        <v>7.4710015662049045E-2</v>
      </c>
      <c r="S570" s="68">
        <f t="shared" si="105"/>
        <v>4.1318728391313218E-37</v>
      </c>
      <c r="T570" s="68">
        <f t="shared" si="106"/>
        <v>7.493329570430349E-11</v>
      </c>
      <c r="U570" s="68">
        <f t="shared" si="107"/>
        <v>7.4710015587118678E-2</v>
      </c>
    </row>
    <row r="571" spans="3:21" x14ac:dyDescent="0.25">
      <c r="C571" s="42">
        <v>548.4071044921875</v>
      </c>
      <c r="D571" s="42">
        <v>2.1190799999999999</v>
      </c>
      <c r="F571" s="38">
        <f t="shared" si="96"/>
        <v>105.95399999999999</v>
      </c>
      <c r="I571" s="18">
        <f t="shared" si="97"/>
        <v>5.0704845532785108E-3</v>
      </c>
      <c r="J571" s="19">
        <f t="shared" si="98"/>
        <v>106.02520733496823</v>
      </c>
      <c r="K571" s="19">
        <f t="shared" si="99"/>
        <v>4.0863614006273505E-37</v>
      </c>
      <c r="L571" s="19">
        <f t="shared" si="100"/>
        <v>7.4679285006296552E-11</v>
      </c>
      <c r="M571" s="19">
        <f t="shared" si="101"/>
        <v>7.4711803768188714E-2</v>
      </c>
      <c r="P571" s="68">
        <f t="shared" si="102"/>
        <v>548.4071044921875</v>
      </c>
      <c r="Q571" s="68">
        <f t="shared" si="103"/>
        <v>3.504468874638178E-3</v>
      </c>
      <c r="R571" s="68">
        <f t="shared" si="104"/>
        <v>7.4711803842873792E-2</v>
      </c>
      <c r="S571" s="68">
        <f t="shared" si="105"/>
        <v>4.0863614006273505E-37</v>
      </c>
      <c r="T571" s="68">
        <f t="shared" si="106"/>
        <v>7.4679285006296552E-11</v>
      </c>
      <c r="U571" s="68">
        <f t="shared" si="107"/>
        <v>7.4711803768188714E-2</v>
      </c>
    </row>
    <row r="572" spans="3:21" x14ac:dyDescent="0.25">
      <c r="C572" s="42">
        <v>548.4259033203125</v>
      </c>
      <c r="D572" s="42">
        <v>2.11904</v>
      </c>
      <c r="F572" s="38">
        <f t="shared" si="96"/>
        <v>105.952</v>
      </c>
      <c r="I572" s="18">
        <f t="shared" si="97"/>
        <v>5.3595861542403197E-3</v>
      </c>
      <c r="J572" s="19">
        <f t="shared" si="98"/>
        <v>106.02520919446518</v>
      </c>
      <c r="K572" s="19">
        <f t="shared" si="99"/>
        <v>4.039533788258568E-37</v>
      </c>
      <c r="L572" s="19">
        <f t="shared" si="100"/>
        <v>7.4415868443384608E-11</v>
      </c>
      <c r="M572" s="19">
        <f t="shared" si="101"/>
        <v>7.4713663265404434E-2</v>
      </c>
      <c r="P572" s="68">
        <f t="shared" si="102"/>
        <v>548.4259033203125</v>
      </c>
      <c r="Q572" s="68">
        <f t="shared" si="103"/>
        <v>1.5044688746428392E-3</v>
      </c>
      <c r="R572" s="68">
        <f t="shared" si="104"/>
        <v>7.4713663339821323E-2</v>
      </c>
      <c r="S572" s="68">
        <f t="shared" si="105"/>
        <v>4.039533788258568E-37</v>
      </c>
      <c r="T572" s="68">
        <f t="shared" si="106"/>
        <v>7.4415868443384608E-11</v>
      </c>
      <c r="U572" s="68">
        <f t="shared" si="107"/>
        <v>7.4713663265404434E-2</v>
      </c>
    </row>
    <row r="573" spans="3:21" x14ac:dyDescent="0.25">
      <c r="C573" s="42">
        <v>548.43988037109375</v>
      </c>
      <c r="D573" s="42">
        <v>2.1190799999999999</v>
      </c>
      <c r="F573" s="38">
        <f t="shared" si="96"/>
        <v>105.95399999999999</v>
      </c>
      <c r="I573" s="18">
        <f t="shared" si="97"/>
        <v>5.0709461676787405E-3</v>
      </c>
      <c r="J573" s="19">
        <f t="shared" si="98"/>
        <v>106.0252105762347</v>
      </c>
      <c r="K573" s="19">
        <f t="shared" si="99"/>
        <v>4.0050631934823502E-37</v>
      </c>
      <c r="L573" s="19">
        <f t="shared" si="100"/>
        <v>7.4220604288312177E-11</v>
      </c>
      <c r="M573" s="19">
        <f t="shared" si="101"/>
        <v>7.4715045035120747E-2</v>
      </c>
      <c r="P573" s="68">
        <f t="shared" si="102"/>
        <v>548.43988037109375</v>
      </c>
      <c r="Q573" s="68">
        <f t="shared" si="103"/>
        <v>3.504468874638178E-3</v>
      </c>
      <c r="R573" s="68">
        <f t="shared" si="104"/>
        <v>7.4715045109343237E-2</v>
      </c>
      <c r="S573" s="68">
        <f t="shared" si="105"/>
        <v>4.0050631934823502E-37</v>
      </c>
      <c r="T573" s="68">
        <f t="shared" si="106"/>
        <v>7.4220604288312177E-11</v>
      </c>
      <c r="U573" s="68">
        <f t="shared" si="107"/>
        <v>7.4715045035120747E-2</v>
      </c>
    </row>
    <row r="574" spans="3:21" x14ac:dyDescent="0.25">
      <c r="C574" s="42">
        <v>548.43359375</v>
      </c>
      <c r="D574" s="42">
        <v>2.11911</v>
      </c>
      <c r="F574" s="38">
        <f t="shared" si="96"/>
        <v>105.9555</v>
      </c>
      <c r="I574" s="18">
        <f t="shared" si="97"/>
        <v>4.8594778013232561E-3</v>
      </c>
      <c r="J574" s="19">
        <f t="shared" si="98"/>
        <v>106.02520995482227</v>
      </c>
      <c r="K574" s="19">
        <f t="shared" si="99"/>
        <v>4.0205311104313769E-37</v>
      </c>
      <c r="L574" s="19">
        <f t="shared" si="100"/>
        <v>7.4308368591256024E-11</v>
      </c>
      <c r="M574" s="19">
        <f t="shared" si="101"/>
        <v>7.4714423622611117E-2</v>
      </c>
      <c r="P574" s="68">
        <f t="shared" si="102"/>
        <v>548.43359375</v>
      </c>
      <c r="Q574" s="68">
        <f t="shared" si="103"/>
        <v>5.0044688746453403E-3</v>
      </c>
      <c r="R574" s="68">
        <f t="shared" si="104"/>
        <v>7.471442369691772E-2</v>
      </c>
      <c r="S574" s="68">
        <f t="shared" si="105"/>
        <v>4.0205311104313769E-37</v>
      </c>
      <c r="T574" s="68">
        <f t="shared" si="106"/>
        <v>7.4308368591256024E-11</v>
      </c>
      <c r="U574" s="68">
        <f t="shared" si="107"/>
        <v>7.4714423622611117E-2</v>
      </c>
    </row>
    <row r="575" spans="3:21" x14ac:dyDescent="0.25">
      <c r="C575" s="42">
        <v>548.47369384765625</v>
      </c>
      <c r="D575" s="42">
        <v>2.11911</v>
      </c>
      <c r="F575" s="38">
        <f t="shared" si="96"/>
        <v>105.9555</v>
      </c>
      <c r="I575" s="18">
        <f t="shared" si="97"/>
        <v>4.8600301236983688E-3</v>
      </c>
      <c r="J575" s="19">
        <f t="shared" si="98"/>
        <v>106.02521391628433</v>
      </c>
      <c r="K575" s="19">
        <f t="shared" si="99"/>
        <v>3.9228758015147682E-37</v>
      </c>
      <c r="L575" s="19">
        <f t="shared" si="100"/>
        <v>7.3750283648439218E-11</v>
      </c>
      <c r="M575" s="19">
        <f t="shared" si="101"/>
        <v>7.4718385085218525E-2</v>
      </c>
      <c r="P575" s="68">
        <f t="shared" si="102"/>
        <v>548.47369384765625</v>
      </c>
      <c r="Q575" s="68">
        <f t="shared" si="103"/>
        <v>5.0044688746453403E-3</v>
      </c>
      <c r="R575" s="68">
        <f t="shared" si="104"/>
        <v>7.4718385158973888E-2</v>
      </c>
      <c r="S575" s="68">
        <f t="shared" si="105"/>
        <v>3.9228758015147682E-37</v>
      </c>
      <c r="T575" s="68">
        <f t="shared" si="106"/>
        <v>7.3750283648439218E-11</v>
      </c>
      <c r="U575" s="68">
        <f t="shared" si="107"/>
        <v>7.4718385085218525E-2</v>
      </c>
    </row>
    <row r="576" spans="3:21" x14ac:dyDescent="0.25">
      <c r="C576" s="42">
        <v>548.4796142578125</v>
      </c>
      <c r="D576" s="42">
        <v>2.1190899999999999</v>
      </c>
      <c r="F576" s="38">
        <f t="shared" si="96"/>
        <v>105.9545</v>
      </c>
      <c r="I576" s="18">
        <f t="shared" si="97"/>
        <v>5.000540608489497E-3</v>
      </c>
      <c r="J576" s="19">
        <f t="shared" si="98"/>
        <v>106.02521450069462</v>
      </c>
      <c r="K576" s="19">
        <f t="shared" si="99"/>
        <v>3.908659020173204E-37</v>
      </c>
      <c r="L576" s="19">
        <f t="shared" si="100"/>
        <v>7.3668234756662681E-11</v>
      </c>
      <c r="M576" s="19">
        <f t="shared" si="101"/>
        <v>7.4718969495587276E-2</v>
      </c>
      <c r="P576" s="68">
        <f t="shared" si="102"/>
        <v>548.4796142578125</v>
      </c>
      <c r="Q576" s="68">
        <f t="shared" si="103"/>
        <v>4.0044688746405654E-3</v>
      </c>
      <c r="R576" s="68">
        <f t="shared" si="104"/>
        <v>7.4718969569261162E-2</v>
      </c>
      <c r="S576" s="68">
        <f t="shared" si="105"/>
        <v>3.908659020173204E-37</v>
      </c>
      <c r="T576" s="68">
        <f t="shared" si="106"/>
        <v>7.3668234756662681E-11</v>
      </c>
      <c r="U576" s="68">
        <f t="shared" si="107"/>
        <v>7.4718969495587276E-2</v>
      </c>
    </row>
    <row r="577" spans="3:21" x14ac:dyDescent="0.25">
      <c r="C577" s="42">
        <v>548.46844482421875</v>
      </c>
      <c r="D577" s="42">
        <v>2.1190699999999998</v>
      </c>
      <c r="F577" s="38">
        <f t="shared" si="96"/>
        <v>105.95349999999999</v>
      </c>
      <c r="I577" s="18">
        <f t="shared" si="97"/>
        <v>5.1428114595507357E-3</v>
      </c>
      <c r="J577" s="19">
        <f t="shared" si="98"/>
        <v>106.02521339804771</v>
      </c>
      <c r="K577" s="19">
        <f t="shared" si="99"/>
        <v>3.9355233450193916E-37</v>
      </c>
      <c r="L577" s="19">
        <f t="shared" si="100"/>
        <v>7.3823102585353201E-11</v>
      </c>
      <c r="M577" s="19">
        <f t="shared" si="101"/>
        <v>7.4717866848533668E-2</v>
      </c>
      <c r="P577" s="68">
        <f t="shared" si="102"/>
        <v>548.46844482421875</v>
      </c>
      <c r="Q577" s="68">
        <f t="shared" si="103"/>
        <v>3.0044688746357906E-3</v>
      </c>
      <c r="R577" s="68">
        <f t="shared" si="104"/>
        <v>7.4717866922355824E-2</v>
      </c>
      <c r="S577" s="68">
        <f t="shared" si="105"/>
        <v>3.9355233450193916E-37</v>
      </c>
      <c r="T577" s="68">
        <f t="shared" si="106"/>
        <v>7.3823102585353201E-11</v>
      </c>
      <c r="U577" s="68">
        <f t="shared" si="107"/>
        <v>7.4717866848533668E-2</v>
      </c>
    </row>
    <row r="578" spans="3:21" x14ac:dyDescent="0.25">
      <c r="C578" s="42">
        <v>548.5531005859375</v>
      </c>
      <c r="D578" s="42">
        <v>2.1190899999999999</v>
      </c>
      <c r="F578" s="38">
        <f t="shared" si="96"/>
        <v>105.9545</v>
      </c>
      <c r="I578" s="18">
        <f t="shared" si="97"/>
        <v>5.0015651722795963E-3</v>
      </c>
      <c r="J578" s="19">
        <f t="shared" si="98"/>
        <v>106.02522174469199</v>
      </c>
      <c r="K578" s="19">
        <f t="shared" si="99"/>
        <v>3.7364000658424392E-37</v>
      </c>
      <c r="L578" s="19">
        <f t="shared" si="100"/>
        <v>7.2657197009658835E-11</v>
      </c>
      <c r="M578" s="19">
        <f t="shared" si="101"/>
        <v>7.47262134939842E-2</v>
      </c>
      <c r="P578" s="68">
        <f t="shared" si="102"/>
        <v>548.5531005859375</v>
      </c>
      <c r="Q578" s="68">
        <f t="shared" si="103"/>
        <v>4.0044688746405654E-3</v>
      </c>
      <c r="R578" s="68">
        <f t="shared" si="104"/>
        <v>7.4726213566634669E-2</v>
      </c>
      <c r="S578" s="68">
        <f t="shared" si="105"/>
        <v>3.7364000658424392E-37</v>
      </c>
      <c r="T578" s="68">
        <f t="shared" si="106"/>
        <v>7.2657197009658835E-11</v>
      </c>
      <c r="U578" s="68">
        <f t="shared" si="107"/>
        <v>7.47262134939842E-2</v>
      </c>
    </row>
    <row r="579" spans="3:21" x14ac:dyDescent="0.25">
      <c r="C579" s="42">
        <v>548.5579833984375</v>
      </c>
      <c r="D579" s="42">
        <v>2.1190500000000001</v>
      </c>
      <c r="F579" s="38">
        <f t="shared" si="96"/>
        <v>105.9525</v>
      </c>
      <c r="I579" s="18">
        <f t="shared" si="97"/>
        <v>5.2885220627837629E-3</v>
      </c>
      <c r="J579" s="19">
        <f t="shared" si="98"/>
        <v>106.02522222537013</v>
      </c>
      <c r="K579" s="19">
        <f t="shared" si="99"/>
        <v>3.7252253862698688E-37</v>
      </c>
      <c r="L579" s="19">
        <f t="shared" si="100"/>
        <v>7.2590500187979582E-11</v>
      </c>
      <c r="M579" s="19">
        <f t="shared" si="101"/>
        <v>7.4726694172184152E-2</v>
      </c>
      <c r="P579" s="68">
        <f t="shared" si="102"/>
        <v>548.5579833984375</v>
      </c>
      <c r="Q579" s="68">
        <f t="shared" si="103"/>
        <v>2.0044688746452266E-3</v>
      </c>
      <c r="R579" s="68">
        <f t="shared" si="104"/>
        <v>7.4726694244773739E-2</v>
      </c>
      <c r="S579" s="68">
        <f t="shared" si="105"/>
        <v>3.7252253862698688E-37</v>
      </c>
      <c r="T579" s="68">
        <f t="shared" si="106"/>
        <v>7.2590500187979582E-11</v>
      </c>
      <c r="U579" s="68">
        <f t="shared" si="107"/>
        <v>7.4726694172184152E-2</v>
      </c>
    </row>
    <row r="580" spans="3:21" x14ac:dyDescent="0.25">
      <c r="C580" s="42">
        <v>548.548583984375</v>
      </c>
      <c r="D580" s="42">
        <v>2.1190699999999998</v>
      </c>
      <c r="F580" s="38">
        <f t="shared" si="96"/>
        <v>105.95349999999999</v>
      </c>
      <c r="I580" s="18">
        <f t="shared" si="97"/>
        <v>5.1439448726208516E-3</v>
      </c>
      <c r="J580" s="19">
        <f t="shared" si="98"/>
        <v>106.02522129999254</v>
      </c>
      <c r="K580" s="19">
        <f t="shared" si="99"/>
        <v>3.746766302997612E-37</v>
      </c>
      <c r="L580" s="19">
        <f t="shared" si="100"/>
        <v>7.2718944798616069E-11</v>
      </c>
      <c r="M580" s="19">
        <f t="shared" si="101"/>
        <v>7.4725768794463715E-2</v>
      </c>
      <c r="P580" s="68">
        <f t="shared" si="102"/>
        <v>548.548583984375</v>
      </c>
      <c r="Q580" s="68">
        <f t="shared" si="103"/>
        <v>3.0044688746357906E-3</v>
      </c>
      <c r="R580" s="68">
        <f t="shared" si="104"/>
        <v>7.4725768867182296E-2</v>
      </c>
      <c r="S580" s="68">
        <f t="shared" si="105"/>
        <v>3.746766302997612E-37</v>
      </c>
      <c r="T580" s="68">
        <f t="shared" si="106"/>
        <v>7.2718944798616069E-11</v>
      </c>
      <c r="U580" s="68">
        <f t="shared" si="107"/>
        <v>7.4725768794463715E-2</v>
      </c>
    </row>
    <row r="581" spans="3:21" x14ac:dyDescent="0.25">
      <c r="C581" s="42">
        <v>548.6273193359375</v>
      </c>
      <c r="D581" s="42">
        <v>2.1190500000000001</v>
      </c>
      <c r="F581" s="38">
        <f t="shared" si="96"/>
        <v>105.9525</v>
      </c>
      <c r="I581" s="18">
        <f t="shared" si="97"/>
        <v>5.2895135864084617E-3</v>
      </c>
      <c r="J581" s="19">
        <f t="shared" si="98"/>
        <v>106.02522904224867</v>
      </c>
      <c r="K581" s="19">
        <f t="shared" si="99"/>
        <v>3.5700834906160339E-37</v>
      </c>
      <c r="L581" s="19">
        <f t="shared" si="100"/>
        <v>7.1649827344892804E-11</v>
      </c>
      <c r="M581" s="19">
        <f t="shared" si="101"/>
        <v>7.4733511051662746E-2</v>
      </c>
      <c r="P581" s="68">
        <f t="shared" si="102"/>
        <v>548.6273193359375</v>
      </c>
      <c r="Q581" s="68">
        <f t="shared" si="103"/>
        <v>2.0044688746452266E-3</v>
      </c>
      <c r="R581" s="68">
        <f t="shared" si="104"/>
        <v>7.4733511123312724E-2</v>
      </c>
      <c r="S581" s="68">
        <f t="shared" si="105"/>
        <v>3.5700834906160339E-37</v>
      </c>
      <c r="T581" s="68">
        <f t="shared" si="106"/>
        <v>7.1649827344892804E-11</v>
      </c>
      <c r="U581" s="68">
        <f t="shared" si="107"/>
        <v>7.4733511051662746E-2</v>
      </c>
    </row>
    <row r="582" spans="3:21" x14ac:dyDescent="0.25">
      <c r="C582" s="42">
        <v>548.66461181640625</v>
      </c>
      <c r="D582" s="42">
        <v>2.1190600000000002</v>
      </c>
      <c r="F582" s="38">
        <f t="shared" si="96"/>
        <v>105.953</v>
      </c>
      <c r="I582" s="18">
        <f t="shared" si="97"/>
        <v>5.2175632321718336E-3</v>
      </c>
      <c r="J582" s="19">
        <f t="shared" si="98"/>
        <v>106.02523270195813</v>
      </c>
      <c r="K582" s="19">
        <f t="shared" si="99"/>
        <v>3.4893136062630626E-37</v>
      </c>
      <c r="L582" s="19">
        <f t="shared" si="100"/>
        <v>7.1148814052379915E-11</v>
      </c>
      <c r="M582" s="19">
        <f t="shared" si="101"/>
        <v>7.4737170761631957E-2</v>
      </c>
      <c r="P582" s="68">
        <f t="shared" si="102"/>
        <v>548.66461181640625</v>
      </c>
      <c r="Q582" s="68">
        <f t="shared" si="103"/>
        <v>2.504468874647614E-3</v>
      </c>
      <c r="R582" s="68">
        <f t="shared" si="104"/>
        <v>7.4737170832776201E-2</v>
      </c>
      <c r="S582" s="68">
        <f t="shared" si="105"/>
        <v>3.4893136062630626E-37</v>
      </c>
      <c r="T582" s="68">
        <f t="shared" si="106"/>
        <v>7.1148814052379915E-11</v>
      </c>
      <c r="U582" s="68">
        <f t="shared" si="107"/>
        <v>7.4737170761631957E-2</v>
      </c>
    </row>
    <row r="583" spans="3:21" x14ac:dyDescent="0.25">
      <c r="C583" s="42">
        <v>548.67333984375</v>
      </c>
      <c r="D583" s="42">
        <v>2.1190799999999999</v>
      </c>
      <c r="F583" s="38">
        <f t="shared" si="96"/>
        <v>105.95399999999999</v>
      </c>
      <c r="I583" s="18">
        <f t="shared" si="97"/>
        <v>5.0742197572204032E-3</v>
      </c>
      <c r="J583" s="19">
        <f t="shared" si="98"/>
        <v>106.02523355780262</v>
      </c>
      <c r="K583" s="19">
        <f t="shared" si="99"/>
        <v>3.4706738339696179E-37</v>
      </c>
      <c r="L583" s="19">
        <f t="shared" si="100"/>
        <v>7.1032050155462812E-11</v>
      </c>
      <c r="M583" s="19">
        <f t="shared" si="101"/>
        <v>7.4738026606240224E-2</v>
      </c>
      <c r="P583" s="68">
        <f t="shared" si="102"/>
        <v>548.67333984375</v>
      </c>
      <c r="Q583" s="68">
        <f t="shared" si="103"/>
        <v>3.504468874638178E-3</v>
      </c>
      <c r="R583" s="68">
        <f t="shared" si="104"/>
        <v>7.4738026677266589E-2</v>
      </c>
      <c r="S583" s="68">
        <f t="shared" si="105"/>
        <v>3.4706738339696179E-37</v>
      </c>
      <c r="T583" s="68">
        <f t="shared" si="106"/>
        <v>7.1032050155462812E-11</v>
      </c>
      <c r="U583" s="68">
        <f t="shared" si="107"/>
        <v>7.4738026606240224E-2</v>
      </c>
    </row>
    <row r="584" spans="3:21" x14ac:dyDescent="0.25">
      <c r="C584" s="42">
        <v>548.7366943359375</v>
      </c>
      <c r="D584" s="42">
        <v>2.1190600000000002</v>
      </c>
      <c r="F584" s="38">
        <f t="shared" si="96"/>
        <v>105.953</v>
      </c>
      <c r="I584" s="18">
        <f t="shared" si="97"/>
        <v>5.2185832697219312E-3</v>
      </c>
      <c r="J584" s="19">
        <f t="shared" si="98"/>
        <v>106.02523976238695</v>
      </c>
      <c r="K584" s="19">
        <f t="shared" si="99"/>
        <v>3.3383065417312329E-37</v>
      </c>
      <c r="L584" s="19">
        <f t="shared" si="100"/>
        <v>7.0190077295651868E-11</v>
      </c>
      <c r="M584" s="19">
        <f t="shared" si="101"/>
        <v>7.4744231191404512E-2</v>
      </c>
      <c r="P584" s="68">
        <f t="shared" si="102"/>
        <v>548.7366943359375</v>
      </c>
      <c r="Q584" s="68">
        <f t="shared" si="103"/>
        <v>2.504468874647614E-3</v>
      </c>
      <c r="R584" s="68">
        <f t="shared" si="104"/>
        <v>7.4744231261590244E-2</v>
      </c>
      <c r="S584" s="68">
        <f t="shared" si="105"/>
        <v>3.3383065417312329E-37</v>
      </c>
      <c r="T584" s="68">
        <f t="shared" si="106"/>
        <v>7.0190077295651868E-11</v>
      </c>
      <c r="U584" s="68">
        <f t="shared" si="107"/>
        <v>7.4744231191404512E-2</v>
      </c>
    </row>
    <row r="585" spans="3:21" x14ac:dyDescent="0.25">
      <c r="C585" s="42">
        <v>548.74755859375</v>
      </c>
      <c r="D585" s="42">
        <v>2.1190899999999999</v>
      </c>
      <c r="F585" s="38">
        <f t="shared" si="96"/>
        <v>105.9545</v>
      </c>
      <c r="I585" s="18">
        <f t="shared" si="97"/>
        <v>5.0042643216225233E-3</v>
      </c>
      <c r="J585" s="19">
        <f t="shared" si="98"/>
        <v>106.02524082499959</v>
      </c>
      <c r="K585" s="19">
        <f t="shared" si="99"/>
        <v>3.3161171517390057E-37</v>
      </c>
      <c r="L585" s="19">
        <f t="shared" si="100"/>
        <v>7.0046674180993269E-11</v>
      </c>
      <c r="M585" s="19">
        <f t="shared" si="101"/>
        <v>7.4745293804180463E-2</v>
      </c>
      <c r="P585" s="68">
        <f t="shared" si="102"/>
        <v>548.74755859375</v>
      </c>
      <c r="Q585" s="68">
        <f t="shared" si="103"/>
        <v>4.0044688746405654E-3</v>
      </c>
      <c r="R585" s="68">
        <f t="shared" si="104"/>
        <v>7.4745293874229901E-2</v>
      </c>
      <c r="S585" s="68">
        <f t="shared" si="105"/>
        <v>3.3161171517390057E-37</v>
      </c>
      <c r="T585" s="68">
        <f t="shared" si="106"/>
        <v>7.0046674180993269E-11</v>
      </c>
      <c r="U585" s="68">
        <f t="shared" si="107"/>
        <v>7.4745293804180463E-2</v>
      </c>
    </row>
    <row r="586" spans="3:21" x14ac:dyDescent="0.25">
      <c r="C586" s="42">
        <v>548.71514892578125</v>
      </c>
      <c r="D586" s="42">
        <v>2.1190699999999998</v>
      </c>
      <c r="F586" s="38">
        <f t="shared" si="96"/>
        <v>105.95349999999999</v>
      </c>
      <c r="I586" s="18">
        <f t="shared" si="97"/>
        <v>5.1462909845970779E-3</v>
      </c>
      <c r="J586" s="19">
        <f t="shared" si="98"/>
        <v>106.02523765388271</v>
      </c>
      <c r="K586" s="19">
        <f t="shared" si="99"/>
        <v>3.3827487801958018E-37</v>
      </c>
      <c r="L586" s="19">
        <f t="shared" si="100"/>
        <v>7.0475314423519234E-11</v>
      </c>
      <c r="M586" s="19">
        <f t="shared" si="101"/>
        <v>7.4742122686876009E-2</v>
      </c>
      <c r="P586" s="68">
        <f t="shared" si="102"/>
        <v>548.71514892578125</v>
      </c>
      <c r="Q586" s="68">
        <f t="shared" si="103"/>
        <v>3.0044688746357906E-3</v>
      </c>
      <c r="R586" s="68">
        <f t="shared" si="104"/>
        <v>7.474212275735681E-2</v>
      </c>
      <c r="S586" s="68">
        <f t="shared" si="105"/>
        <v>3.3827487801958018E-37</v>
      </c>
      <c r="T586" s="68">
        <f t="shared" si="106"/>
        <v>7.0475314423519234E-11</v>
      </c>
      <c r="U586" s="68">
        <f t="shared" si="107"/>
        <v>7.4742122686876009E-2</v>
      </c>
    </row>
    <row r="587" spans="3:21" x14ac:dyDescent="0.25">
      <c r="C587" s="42">
        <v>548.773681640625</v>
      </c>
      <c r="D587" s="42">
        <v>2.1190699999999998</v>
      </c>
      <c r="F587" s="38">
        <f t="shared" si="96"/>
        <v>105.95349999999999</v>
      </c>
      <c r="I587" s="18">
        <f t="shared" si="97"/>
        <v>5.1471123444557223E-3</v>
      </c>
      <c r="J587" s="19">
        <f t="shared" si="98"/>
        <v>106.02524337840146</v>
      </c>
      <c r="K587" s="19">
        <f t="shared" si="99"/>
        <v>3.2633610605675165E-37</v>
      </c>
      <c r="L587" s="19">
        <f t="shared" si="100"/>
        <v>6.970303123266811E-11</v>
      </c>
      <c r="M587" s="19">
        <f t="shared" si="101"/>
        <v>7.4747847206396004E-2</v>
      </c>
      <c r="P587" s="68">
        <f t="shared" si="102"/>
        <v>548.773681640625</v>
      </c>
      <c r="Q587" s="68">
        <f t="shared" si="103"/>
        <v>3.0044688746357906E-3</v>
      </c>
      <c r="R587" s="68">
        <f t="shared" si="104"/>
        <v>7.4747847276100288E-2</v>
      </c>
      <c r="S587" s="68">
        <f t="shared" si="105"/>
        <v>3.2633610605675165E-37</v>
      </c>
      <c r="T587" s="68">
        <f t="shared" si="106"/>
        <v>6.970303123266811E-11</v>
      </c>
      <c r="U587" s="68">
        <f t="shared" si="107"/>
        <v>7.4747847206396004E-2</v>
      </c>
    </row>
    <row r="588" spans="3:21" x14ac:dyDescent="0.25">
      <c r="C588" s="42">
        <v>548.8165283203125</v>
      </c>
      <c r="D588" s="42">
        <v>2.1190699999999998</v>
      </c>
      <c r="F588" s="38">
        <f t="shared" si="96"/>
        <v>105.95349999999999</v>
      </c>
      <c r="I588" s="18">
        <f t="shared" si="97"/>
        <v>5.147712570933629E-3</v>
      </c>
      <c r="J588" s="19">
        <f t="shared" si="98"/>
        <v>106.02524756142847</v>
      </c>
      <c r="K588" s="19">
        <f t="shared" si="99"/>
        <v>3.1786314446362139E-37</v>
      </c>
      <c r="L588" s="19">
        <f t="shared" si="100"/>
        <v>6.914295101031649E-11</v>
      </c>
      <c r="M588" s="19">
        <f t="shared" si="101"/>
        <v>7.475203023397968E-2</v>
      </c>
      <c r="P588" s="68">
        <f t="shared" si="102"/>
        <v>548.8165283203125</v>
      </c>
      <c r="Q588" s="68">
        <f t="shared" si="103"/>
        <v>3.0044688746357906E-3</v>
      </c>
      <c r="R588" s="68">
        <f t="shared" si="104"/>
        <v>7.4752030303116612E-2</v>
      </c>
      <c r="S588" s="68">
        <f t="shared" si="105"/>
        <v>3.1786314446362139E-37</v>
      </c>
      <c r="T588" s="68">
        <f t="shared" si="106"/>
        <v>6.914295101031649E-11</v>
      </c>
      <c r="U588" s="68">
        <f t="shared" si="107"/>
        <v>7.475203023397968E-2</v>
      </c>
    </row>
    <row r="589" spans="3:21" x14ac:dyDescent="0.25">
      <c r="C589" s="42">
        <v>548.813720703125</v>
      </c>
      <c r="D589" s="42">
        <v>2.1190600000000002</v>
      </c>
      <c r="F589" s="38">
        <f t="shared" si="96"/>
        <v>105.953</v>
      </c>
      <c r="I589" s="18">
        <f t="shared" si="97"/>
        <v>5.2196705537552127E-3</v>
      </c>
      <c r="J589" s="19">
        <f t="shared" si="98"/>
        <v>106.02524728751833</v>
      </c>
      <c r="K589" s="19">
        <f t="shared" si="99"/>
        <v>3.1841159569960001E-37</v>
      </c>
      <c r="L589" s="19">
        <f t="shared" si="100"/>
        <v>6.9179516592021442E-11</v>
      </c>
      <c r="M589" s="19">
        <f t="shared" si="101"/>
        <v>7.4751756323791912E-2</v>
      </c>
      <c r="P589" s="68">
        <f t="shared" si="102"/>
        <v>548.813720703125</v>
      </c>
      <c r="Q589" s="68">
        <f t="shared" si="103"/>
        <v>2.504468874647614E-3</v>
      </c>
      <c r="R589" s="68">
        <f t="shared" si="104"/>
        <v>7.4751756392970492E-2</v>
      </c>
      <c r="S589" s="68">
        <f t="shared" si="105"/>
        <v>3.1841159569960001E-37</v>
      </c>
      <c r="T589" s="68">
        <f t="shared" si="106"/>
        <v>6.9179516592021442E-11</v>
      </c>
      <c r="U589" s="68">
        <f t="shared" si="107"/>
        <v>7.4751756323791912E-2</v>
      </c>
    </row>
    <row r="590" spans="3:21" x14ac:dyDescent="0.25">
      <c r="C590" s="42">
        <v>548.8336181640625</v>
      </c>
      <c r="D590" s="42">
        <v>2.1190699999999998</v>
      </c>
      <c r="F590" s="38">
        <f t="shared" si="96"/>
        <v>105.95349999999999</v>
      </c>
      <c r="I590" s="18">
        <f t="shared" si="97"/>
        <v>5.1479517370859647E-3</v>
      </c>
      <c r="J590" s="19">
        <f t="shared" si="98"/>
        <v>106.02524922812884</v>
      </c>
      <c r="K590" s="19">
        <f t="shared" si="99"/>
        <v>3.1454493880524842E-37</v>
      </c>
      <c r="L590" s="19">
        <f t="shared" si="100"/>
        <v>6.8920784303651146E-11</v>
      </c>
      <c r="M590" s="19">
        <f t="shared" si="101"/>
        <v>7.4753696934564559E-2</v>
      </c>
      <c r="P590" s="68">
        <f t="shared" si="102"/>
        <v>548.8336181640625</v>
      </c>
      <c r="Q590" s="68">
        <f t="shared" si="103"/>
        <v>3.0044688746357906E-3</v>
      </c>
      <c r="R590" s="68">
        <f t="shared" si="104"/>
        <v>7.4753697003487218E-2</v>
      </c>
      <c r="S590" s="68">
        <f t="shared" si="105"/>
        <v>3.1454493880524842E-37</v>
      </c>
      <c r="T590" s="68">
        <f t="shared" si="106"/>
        <v>6.8920784303651146E-11</v>
      </c>
      <c r="U590" s="68">
        <f t="shared" si="107"/>
        <v>7.4753696934564559E-2</v>
      </c>
    </row>
    <row r="591" spans="3:21" x14ac:dyDescent="0.25">
      <c r="C591" s="42">
        <v>548.8997802734375</v>
      </c>
      <c r="D591" s="42">
        <v>2.1190500000000001</v>
      </c>
      <c r="F591" s="38">
        <f t="shared" si="96"/>
        <v>105.9525</v>
      </c>
      <c r="I591" s="18">
        <f t="shared" si="97"/>
        <v>5.2933877009767316E-3</v>
      </c>
      <c r="J591" s="19">
        <f t="shared" si="98"/>
        <v>106.02525567126332</v>
      </c>
      <c r="K591" s="19">
        <f t="shared" si="99"/>
        <v>3.0202021251606306E-37</v>
      </c>
      <c r="L591" s="19">
        <f t="shared" si="100"/>
        <v>6.8067231049126982E-11</v>
      </c>
      <c r="M591" s="19">
        <f t="shared" si="101"/>
        <v>7.4760140069897826E-2</v>
      </c>
      <c r="P591" s="68">
        <f t="shared" si="102"/>
        <v>548.8997802734375</v>
      </c>
      <c r="Q591" s="68">
        <f t="shared" si="103"/>
        <v>2.0044688746452266E-3</v>
      </c>
      <c r="R591" s="68">
        <f t="shared" si="104"/>
        <v>7.4760140137968278E-2</v>
      </c>
      <c r="S591" s="68">
        <f t="shared" si="105"/>
        <v>3.0202021251606306E-37</v>
      </c>
      <c r="T591" s="68">
        <f t="shared" si="106"/>
        <v>6.8067231049126982E-11</v>
      </c>
      <c r="U591" s="68">
        <f t="shared" si="107"/>
        <v>7.4760140069897826E-2</v>
      </c>
    </row>
    <row r="592" spans="3:21" x14ac:dyDescent="0.25">
      <c r="C592" s="42">
        <v>548.88623046875</v>
      </c>
      <c r="D592" s="42">
        <v>2.1190600000000002</v>
      </c>
      <c r="F592" s="38">
        <f t="shared" si="96"/>
        <v>105.953</v>
      </c>
      <c r="I592" s="18">
        <f t="shared" si="97"/>
        <v>5.2206915190830356E-3</v>
      </c>
      <c r="J592" s="19">
        <f t="shared" si="98"/>
        <v>106.02525435294211</v>
      </c>
      <c r="K592" s="19">
        <f t="shared" si="99"/>
        <v>3.0454421652948047E-37</v>
      </c>
      <c r="L592" s="19">
        <f t="shared" si="100"/>
        <v>6.8241192117279559E-11</v>
      </c>
      <c r="M592" s="19">
        <f t="shared" si="101"/>
        <v>7.4758821748519749E-2</v>
      </c>
      <c r="P592" s="68">
        <f t="shared" si="102"/>
        <v>548.88623046875</v>
      </c>
      <c r="Q592" s="68">
        <f t="shared" si="103"/>
        <v>2.504468874647614E-3</v>
      </c>
      <c r="R592" s="68">
        <f t="shared" si="104"/>
        <v>7.4758821816757859E-2</v>
      </c>
      <c r="S592" s="68">
        <f t="shared" si="105"/>
        <v>3.0454421652948047E-37</v>
      </c>
      <c r="T592" s="68">
        <f t="shared" si="106"/>
        <v>6.8241192117279559E-11</v>
      </c>
      <c r="U592" s="68">
        <f t="shared" si="107"/>
        <v>7.4758821748519749E-2</v>
      </c>
    </row>
    <row r="593" spans="3:21" x14ac:dyDescent="0.25">
      <c r="C593" s="42">
        <v>548.90155029296875</v>
      </c>
      <c r="D593" s="42">
        <v>2.1190600000000002</v>
      </c>
      <c r="F593" s="38">
        <f t="shared" si="96"/>
        <v>105.953</v>
      </c>
      <c r="I593" s="18">
        <f t="shared" si="97"/>
        <v>5.220906909819664E-3</v>
      </c>
      <c r="J593" s="19">
        <f t="shared" si="98"/>
        <v>106.02525584343027</v>
      </c>
      <c r="K593" s="19">
        <f t="shared" si="99"/>
        <v>3.016920393469733E-37</v>
      </c>
      <c r="L593" s="19">
        <f t="shared" si="100"/>
        <v>6.8044538383244475E-11</v>
      </c>
      <c r="M593" s="19">
        <f t="shared" si="101"/>
        <v>7.47603122368799E-2</v>
      </c>
      <c r="P593" s="68">
        <f t="shared" si="102"/>
        <v>548.90155029296875</v>
      </c>
      <c r="Q593" s="68">
        <f t="shared" si="103"/>
        <v>2.504468874647614E-3</v>
      </c>
      <c r="R593" s="68">
        <f t="shared" si="104"/>
        <v>7.476031230491742E-2</v>
      </c>
      <c r="S593" s="68">
        <f t="shared" si="105"/>
        <v>3.016920393469733E-37</v>
      </c>
      <c r="T593" s="68">
        <f t="shared" si="106"/>
        <v>6.8044538383244475E-11</v>
      </c>
      <c r="U593" s="68">
        <f t="shared" si="107"/>
        <v>7.47603122368799E-2</v>
      </c>
    </row>
    <row r="594" spans="3:21" x14ac:dyDescent="0.25">
      <c r="C594" s="42">
        <v>548.93182373046875</v>
      </c>
      <c r="D594" s="42">
        <v>2.1190500000000001</v>
      </c>
      <c r="F594" s="38">
        <f t="shared" si="96"/>
        <v>105.9525</v>
      </c>
      <c r="I594" s="18">
        <f t="shared" si="97"/>
        <v>5.2938410023507789E-3</v>
      </c>
      <c r="J594" s="19">
        <f t="shared" si="98"/>
        <v>106.02525878642714</v>
      </c>
      <c r="K594" s="19">
        <f t="shared" si="99"/>
        <v>2.9613370043575928E-37</v>
      </c>
      <c r="L594" s="19">
        <f t="shared" si="100"/>
        <v>6.7657556429887884E-11</v>
      </c>
      <c r="M594" s="19">
        <f t="shared" si="101"/>
        <v>7.4763255234126719E-2</v>
      </c>
      <c r="P594" s="68">
        <f t="shared" si="102"/>
        <v>548.93182373046875</v>
      </c>
      <c r="Q594" s="68">
        <f t="shared" si="103"/>
        <v>2.0044688746452266E-3</v>
      </c>
      <c r="R594" s="68">
        <f t="shared" si="104"/>
        <v>7.47632553017894E-2</v>
      </c>
      <c r="S594" s="68">
        <f t="shared" si="105"/>
        <v>2.9613370043575928E-37</v>
      </c>
      <c r="T594" s="68">
        <f t="shared" si="106"/>
        <v>6.7657556429887884E-11</v>
      </c>
      <c r="U594" s="68">
        <f t="shared" si="107"/>
        <v>7.4763255234126719E-2</v>
      </c>
    </row>
    <row r="595" spans="3:21" x14ac:dyDescent="0.25">
      <c r="C595" s="42">
        <v>548.9185791015625</v>
      </c>
      <c r="D595" s="42">
        <v>2.1190099999999998</v>
      </c>
      <c r="F595" s="38">
        <f t="shared" si="96"/>
        <v>105.95049999999999</v>
      </c>
      <c r="I595" s="18">
        <f t="shared" si="97"/>
        <v>5.5886836941261625E-3</v>
      </c>
      <c r="J595" s="19">
        <f t="shared" si="98"/>
        <v>106.02525749925007</v>
      </c>
      <c r="K595" s="19">
        <f t="shared" si="99"/>
        <v>2.9855283808983014E-37</v>
      </c>
      <c r="L595" s="19">
        <f t="shared" si="100"/>
        <v>6.7826596076458048E-11</v>
      </c>
      <c r="M595" s="19">
        <f t="shared" si="101"/>
        <v>7.4761968056890352E-2</v>
      </c>
      <c r="P595" s="68">
        <f t="shared" si="102"/>
        <v>548.9185791015625</v>
      </c>
      <c r="Q595" s="68">
        <f t="shared" si="103"/>
        <v>4.4688746356769116E-6</v>
      </c>
      <c r="R595" s="68">
        <f t="shared" si="104"/>
        <v>7.4761968124718692E-2</v>
      </c>
      <c r="S595" s="68">
        <f t="shared" si="105"/>
        <v>2.9855283808983014E-37</v>
      </c>
      <c r="T595" s="68">
        <f t="shared" si="106"/>
        <v>6.7826596076458048E-11</v>
      </c>
      <c r="U595" s="68">
        <f t="shared" si="107"/>
        <v>7.4761968056890352E-2</v>
      </c>
    </row>
    <row r="596" spans="3:21" x14ac:dyDescent="0.25">
      <c r="C596" s="42">
        <v>548.923095703125</v>
      </c>
      <c r="D596" s="42">
        <v>2.1190099999999998</v>
      </c>
      <c r="F596" s="38">
        <f t="shared" si="96"/>
        <v>105.95049999999999</v>
      </c>
      <c r="I596" s="18">
        <f t="shared" si="97"/>
        <v>5.5887493332417828E-3</v>
      </c>
      <c r="J596" s="19">
        <f t="shared" si="98"/>
        <v>106.02525793826237</v>
      </c>
      <c r="K596" s="19">
        <f t="shared" si="99"/>
        <v>2.9772567980506222E-37</v>
      </c>
      <c r="L596" s="19">
        <f t="shared" si="100"/>
        <v>6.7768904968899841E-11</v>
      </c>
      <c r="M596" s="19">
        <f t="shared" si="101"/>
        <v>7.4762407069252676E-2</v>
      </c>
      <c r="P596" s="68">
        <f t="shared" si="102"/>
        <v>548.923095703125</v>
      </c>
      <c r="Q596" s="68">
        <f t="shared" si="103"/>
        <v>4.4688746356769116E-6</v>
      </c>
      <c r="R596" s="68">
        <f t="shared" si="104"/>
        <v>7.476240713701543E-2</v>
      </c>
      <c r="S596" s="68">
        <f t="shared" si="105"/>
        <v>2.9772567980506222E-37</v>
      </c>
      <c r="T596" s="68">
        <f t="shared" si="106"/>
        <v>6.7768904968899841E-11</v>
      </c>
      <c r="U596" s="68">
        <f t="shared" si="107"/>
        <v>7.4762407069252676E-2</v>
      </c>
    </row>
    <row r="597" spans="3:21" x14ac:dyDescent="0.25">
      <c r="C597" s="42">
        <v>549.0078125</v>
      </c>
      <c r="D597" s="42">
        <v>2.1190000000000002</v>
      </c>
      <c r="F597" s="38">
        <f t="shared" si="96"/>
        <v>105.95000000000002</v>
      </c>
      <c r="I597" s="18">
        <f t="shared" si="97"/>
        <v>5.6649948163028808E-3</v>
      </c>
      <c r="J597" s="19">
        <f t="shared" si="98"/>
        <v>106.02526615983498</v>
      </c>
      <c r="K597" s="19">
        <f t="shared" si="99"/>
        <v>2.8262614525795575E-37</v>
      </c>
      <c r="L597" s="19">
        <f t="shared" si="100"/>
        <v>6.6695636163489328E-11</v>
      </c>
      <c r="M597" s="19">
        <f t="shared" si="101"/>
        <v>7.4770628642934989E-2</v>
      </c>
      <c r="P597" s="68">
        <f t="shared" si="102"/>
        <v>549.0078125</v>
      </c>
      <c r="Q597" s="68">
        <f t="shared" si="103"/>
        <v>-4.955311253382888E-4</v>
      </c>
      <c r="R597" s="68">
        <f t="shared" si="104"/>
        <v>7.477062870962925E-2</v>
      </c>
      <c r="S597" s="68">
        <f t="shared" si="105"/>
        <v>2.8262614525795575E-37</v>
      </c>
      <c r="T597" s="68">
        <f t="shared" si="106"/>
        <v>6.6695636163489328E-11</v>
      </c>
      <c r="U597" s="68">
        <f t="shared" si="107"/>
        <v>7.4770628642934989E-2</v>
      </c>
    </row>
    <row r="598" spans="3:21" x14ac:dyDescent="0.25">
      <c r="C598" s="42">
        <v>548.9935302734375</v>
      </c>
      <c r="D598" s="42">
        <v>2.1190099999999998</v>
      </c>
      <c r="F598" s="38">
        <f t="shared" si="96"/>
        <v>105.95049999999999</v>
      </c>
      <c r="I598" s="18">
        <f t="shared" si="97"/>
        <v>5.5897716541821029E-3</v>
      </c>
      <c r="J598" s="19">
        <f t="shared" si="98"/>
        <v>106.02526477549074</v>
      </c>
      <c r="K598" s="19">
        <f t="shared" si="99"/>
        <v>2.8511731537493122E-37</v>
      </c>
      <c r="L598" s="19">
        <f t="shared" si="100"/>
        <v>6.6875406616406776E-11</v>
      </c>
      <c r="M598" s="19">
        <f t="shared" si="101"/>
        <v>7.4769244298511117E-2</v>
      </c>
      <c r="P598" s="68">
        <f t="shared" si="102"/>
        <v>548.9935302734375</v>
      </c>
      <c r="Q598" s="68">
        <f t="shared" si="103"/>
        <v>4.4688746356769116E-6</v>
      </c>
      <c r="R598" s="68">
        <f t="shared" si="104"/>
        <v>7.4769244365384679E-2</v>
      </c>
      <c r="S598" s="68">
        <f t="shared" si="105"/>
        <v>2.8511731537493122E-37</v>
      </c>
      <c r="T598" s="68">
        <f t="shared" si="106"/>
        <v>6.6875406616406776E-11</v>
      </c>
      <c r="U598" s="68">
        <f t="shared" si="107"/>
        <v>7.4769244298511117E-2</v>
      </c>
    </row>
    <row r="599" spans="3:21" x14ac:dyDescent="0.25">
      <c r="C599" s="42">
        <v>548.9862060546875</v>
      </c>
      <c r="D599" s="42">
        <v>2.1189900000000002</v>
      </c>
      <c r="F599" s="38">
        <f t="shared" si="96"/>
        <v>105.9495</v>
      </c>
      <c r="I599" s="18">
        <f t="shared" si="97"/>
        <v>5.740193590943023E-3</v>
      </c>
      <c r="J599" s="19">
        <f t="shared" si="98"/>
        <v>106.02526406530106</v>
      </c>
      <c r="K599" s="19">
        <f t="shared" si="99"/>
        <v>2.864032916951126E-37</v>
      </c>
      <c r="L599" s="19">
        <f t="shared" si="100"/>
        <v>6.6967779904085643E-11</v>
      </c>
      <c r="M599" s="19">
        <f t="shared" si="101"/>
        <v>7.4768534108734172E-2</v>
      </c>
      <c r="P599" s="68">
        <f t="shared" si="102"/>
        <v>548.9862060546875</v>
      </c>
      <c r="Q599" s="68">
        <f t="shared" si="103"/>
        <v>-9.9553112535488708E-4</v>
      </c>
      <c r="R599" s="68">
        <f t="shared" si="104"/>
        <v>7.4768534175703394E-2</v>
      </c>
      <c r="S599" s="68">
        <f t="shared" si="105"/>
        <v>2.864032916951126E-37</v>
      </c>
      <c r="T599" s="68">
        <f t="shared" si="106"/>
        <v>6.6967779904085643E-11</v>
      </c>
      <c r="U599" s="68">
        <f t="shared" si="107"/>
        <v>7.4768534108734172E-2</v>
      </c>
    </row>
    <row r="600" spans="3:21" x14ac:dyDescent="0.25">
      <c r="C600" s="42">
        <v>549.03045654296875</v>
      </c>
      <c r="D600" s="42">
        <v>2.1190000000000002</v>
      </c>
      <c r="F600" s="38">
        <f t="shared" si="96"/>
        <v>105.95000000000002</v>
      </c>
      <c r="I600" s="18">
        <f t="shared" si="97"/>
        <v>5.665325000512633E-3</v>
      </c>
      <c r="J600" s="19">
        <f t="shared" si="98"/>
        <v>106.025268353247</v>
      </c>
      <c r="K600" s="19">
        <f t="shared" si="99"/>
        <v>2.7872073657801051E-37</v>
      </c>
      <c r="L600" s="19">
        <f t="shared" si="100"/>
        <v>6.6411581512747685E-11</v>
      </c>
      <c r="M600" s="19">
        <f t="shared" si="101"/>
        <v>7.4772822055229601E-2</v>
      </c>
      <c r="P600" s="68">
        <f t="shared" si="102"/>
        <v>549.03045654296875</v>
      </c>
      <c r="Q600" s="68">
        <f t="shared" si="103"/>
        <v>-4.955311253382888E-4</v>
      </c>
      <c r="R600" s="68">
        <f t="shared" si="104"/>
        <v>7.4772822121644822E-2</v>
      </c>
      <c r="S600" s="68">
        <f t="shared" si="105"/>
        <v>2.7872073657801051E-37</v>
      </c>
      <c r="T600" s="68">
        <f t="shared" si="106"/>
        <v>6.6411581512747685E-11</v>
      </c>
      <c r="U600" s="68">
        <f t="shared" si="107"/>
        <v>7.4772822055229601E-2</v>
      </c>
    </row>
    <row r="601" spans="3:21" x14ac:dyDescent="0.25">
      <c r="C601" s="42">
        <v>548.9771728515625</v>
      </c>
      <c r="D601" s="42">
        <v>2.1190000000000002</v>
      </c>
      <c r="F601" s="38">
        <f t="shared" si="96"/>
        <v>105.95000000000002</v>
      </c>
      <c r="I601" s="18">
        <f t="shared" si="97"/>
        <v>5.6645476408393944E-3</v>
      </c>
      <c r="J601" s="19">
        <f t="shared" si="98"/>
        <v>106.02526318914876</v>
      </c>
      <c r="K601" s="19">
        <f t="shared" si="99"/>
        <v>2.8799727103815127E-37</v>
      </c>
      <c r="L601" s="19">
        <f t="shared" si="100"/>
        <v>6.7081878432301275E-11</v>
      </c>
      <c r="M601" s="19">
        <f t="shared" si="101"/>
        <v>7.4767657956329031E-2</v>
      </c>
      <c r="P601" s="68">
        <f t="shared" si="102"/>
        <v>548.9771728515625</v>
      </c>
      <c r="Q601" s="68">
        <f t="shared" si="103"/>
        <v>-4.955311253382888E-4</v>
      </c>
      <c r="R601" s="68">
        <f t="shared" si="104"/>
        <v>7.4767658023404238E-2</v>
      </c>
      <c r="S601" s="68">
        <f t="shared" si="105"/>
        <v>2.8799727103815127E-37</v>
      </c>
      <c r="T601" s="68">
        <f t="shared" si="106"/>
        <v>6.7081878432301275E-11</v>
      </c>
      <c r="U601" s="68">
        <f t="shared" si="107"/>
        <v>7.4767657956329031E-2</v>
      </c>
    </row>
    <row r="602" spans="3:21" x14ac:dyDescent="0.25">
      <c r="C602" s="42">
        <v>548.98443603515625</v>
      </c>
      <c r="D602" s="42">
        <v>2.1190099999999998</v>
      </c>
      <c r="F602" s="38">
        <f t="shared" ref="F602:F665" si="108">D602*J$8</f>
        <v>105.95049999999999</v>
      </c>
      <c r="I602" s="18">
        <f t="shared" ref="I602:I665" si="109">(F602-J602)^2</f>
        <v>5.5896397928820703E-3</v>
      </c>
      <c r="J602" s="19">
        <f t="shared" ref="J602:J665" si="110">K602+L602+M602+J$21</f>
        <v>106.02526389364446</v>
      </c>
      <c r="K602" s="19">
        <f t="shared" ref="K602:K665" si="111">K$15*EXP(-0.5*((C602-K$14)/K$16)^2)</f>
        <v>2.8671493322375072E-37</v>
      </c>
      <c r="L602" s="19">
        <f t="shared" ref="L602:L665" si="112">L$15*EXP(-0.5*((C602-L$14)/L$16)^2)</f>
        <v>6.6990122120837903E-11</v>
      </c>
      <c r="M602" s="19">
        <f t="shared" ref="M602:M665" si="113">M$15*EXP(-0.5*((C602-M$14)/M$16)^2)</f>
        <v>7.4768362452119735E-2</v>
      </c>
      <c r="P602" s="68">
        <f t="shared" ref="P602:P665" si="114">C602</f>
        <v>548.98443603515625</v>
      </c>
      <c r="Q602" s="68">
        <f t="shared" ref="Q602:Q665" si="115">F602-J$21</f>
        <v>4.4688746356769116E-6</v>
      </c>
      <c r="R602" s="68">
        <f t="shared" ref="R602:R665" si="116">J602-J$21</f>
        <v>7.4768362519108678E-2</v>
      </c>
      <c r="S602" s="68">
        <f t="shared" ref="S602:S665" si="117">K602</f>
        <v>2.8671493322375072E-37</v>
      </c>
      <c r="T602" s="68">
        <f t="shared" ref="T602:T665" si="118">L602</f>
        <v>6.6990122120837903E-11</v>
      </c>
      <c r="U602" s="68">
        <f t="shared" ref="U602:U665" si="119">M602</f>
        <v>7.4768362452119735E-2</v>
      </c>
    </row>
    <row r="603" spans="3:21" x14ac:dyDescent="0.25">
      <c r="C603" s="42">
        <v>549.02313232421875</v>
      </c>
      <c r="D603" s="42">
        <v>2.1190199999999999</v>
      </c>
      <c r="F603" s="38">
        <f t="shared" si="108"/>
        <v>105.95099999999999</v>
      </c>
      <c r="I603" s="18">
        <f t="shared" si="109"/>
        <v>5.5156829421533337E-3</v>
      </c>
      <c r="J603" s="19">
        <f t="shared" si="110"/>
        <v>106.02526764397874</v>
      </c>
      <c r="K603" s="19">
        <f t="shared" si="111"/>
        <v>2.7997803678234033E-37</v>
      </c>
      <c r="L603" s="19">
        <f t="shared" si="112"/>
        <v>6.650332962429874E-11</v>
      </c>
      <c r="M603" s="19">
        <f t="shared" si="113"/>
        <v>7.4772112786874456E-2</v>
      </c>
      <c r="P603" s="68">
        <f t="shared" si="114"/>
        <v>549.02313232421875</v>
      </c>
      <c r="Q603" s="68">
        <f t="shared" si="115"/>
        <v>5.0446887463806434E-4</v>
      </c>
      <c r="R603" s="68">
        <f t="shared" si="116"/>
        <v>7.4772112853381145E-2</v>
      </c>
      <c r="S603" s="68">
        <f t="shared" si="117"/>
        <v>2.7997803678234033E-37</v>
      </c>
      <c r="T603" s="68">
        <f t="shared" si="118"/>
        <v>6.650332962429874E-11</v>
      </c>
      <c r="U603" s="68">
        <f t="shared" si="119"/>
        <v>7.4772112786874456E-2</v>
      </c>
    </row>
    <row r="604" spans="3:21" x14ac:dyDescent="0.25">
      <c r="C604" s="42">
        <v>549.0074462890625</v>
      </c>
      <c r="D604" s="42">
        <v>2.11903</v>
      </c>
      <c r="F604" s="38">
        <f t="shared" si="108"/>
        <v>105.9515</v>
      </c>
      <c r="I604" s="18">
        <f t="shared" si="109"/>
        <v>5.4414411012760344E-3</v>
      </c>
      <c r="J604" s="19">
        <f t="shared" si="110"/>
        <v>106.02526612434767</v>
      </c>
      <c r="K604" s="19">
        <f t="shared" si="111"/>
        <v>2.8268975036128627E-37</v>
      </c>
      <c r="L604" s="19">
        <f t="shared" si="112"/>
        <v>6.6700239766501695E-11</v>
      </c>
      <c r="M604" s="19">
        <f t="shared" si="113"/>
        <v>7.4770593155605095E-2</v>
      </c>
      <c r="P604" s="68">
        <f t="shared" si="114"/>
        <v>549.0074462890625</v>
      </c>
      <c r="Q604" s="68">
        <f t="shared" si="115"/>
        <v>1.0044688746404518E-3</v>
      </c>
      <c r="R604" s="68">
        <f t="shared" si="116"/>
        <v>7.4770593222311277E-2</v>
      </c>
      <c r="S604" s="68">
        <f t="shared" si="117"/>
        <v>2.8268975036128627E-37</v>
      </c>
      <c r="T604" s="68">
        <f t="shared" si="118"/>
        <v>6.6700239766501695E-11</v>
      </c>
      <c r="U604" s="68">
        <f t="shared" si="119"/>
        <v>7.4770593155605095E-2</v>
      </c>
    </row>
    <row r="605" spans="3:21" x14ac:dyDescent="0.25">
      <c r="C605" s="42">
        <v>548.96282958984375</v>
      </c>
      <c r="D605" s="42">
        <v>2.11904</v>
      </c>
      <c r="F605" s="38">
        <f t="shared" si="108"/>
        <v>105.952</v>
      </c>
      <c r="I605" s="18">
        <f t="shared" si="109"/>
        <v>5.3672909568014127E-3</v>
      </c>
      <c r="J605" s="19">
        <f t="shared" si="110"/>
        <v>106.02526179738992</v>
      </c>
      <c r="K605" s="19">
        <f t="shared" si="111"/>
        <v>2.9054638566616347E-37</v>
      </c>
      <c r="L605" s="19">
        <f t="shared" si="112"/>
        <v>6.7263438211557713E-11</v>
      </c>
      <c r="M605" s="19">
        <f t="shared" si="113"/>
        <v>7.4766266197302464E-2</v>
      </c>
      <c r="P605" s="68">
        <f t="shared" si="114"/>
        <v>548.96282958984375</v>
      </c>
      <c r="Q605" s="68">
        <f t="shared" si="115"/>
        <v>1.5044688746428392E-3</v>
      </c>
      <c r="R605" s="68">
        <f t="shared" si="116"/>
        <v>7.4766266264560954E-2</v>
      </c>
      <c r="S605" s="68">
        <f t="shared" si="117"/>
        <v>2.9054638566616347E-37</v>
      </c>
      <c r="T605" s="68">
        <f t="shared" si="118"/>
        <v>6.7263438211557713E-11</v>
      </c>
      <c r="U605" s="68">
        <f t="shared" si="119"/>
        <v>7.4766266197302464E-2</v>
      </c>
    </row>
    <row r="606" spans="3:21" x14ac:dyDescent="0.25">
      <c r="C606" s="42">
        <v>549.024169921875</v>
      </c>
      <c r="D606" s="42">
        <v>2.1190099999999998</v>
      </c>
      <c r="F606" s="38">
        <f t="shared" si="108"/>
        <v>105.95049999999999</v>
      </c>
      <c r="I606" s="18">
        <f t="shared" si="109"/>
        <v>5.5902156130602778E-3</v>
      </c>
      <c r="J606" s="19">
        <f t="shared" si="110"/>
        <v>106.02526774446952</v>
      </c>
      <c r="K606" s="19">
        <f t="shared" si="111"/>
        <v>2.7979957712069343E-37</v>
      </c>
      <c r="L606" s="19">
        <f t="shared" si="112"/>
        <v>6.6490324459747657E-11</v>
      </c>
      <c r="M606" s="19">
        <f t="shared" si="113"/>
        <v>7.4772213277670516E-2</v>
      </c>
      <c r="P606" s="68">
        <f t="shared" si="114"/>
        <v>549.024169921875</v>
      </c>
      <c r="Q606" s="68">
        <f t="shared" si="115"/>
        <v>4.4688746356769116E-6</v>
      </c>
      <c r="R606" s="68">
        <f t="shared" si="116"/>
        <v>7.4772213344161287E-2</v>
      </c>
      <c r="S606" s="68">
        <f t="shared" si="117"/>
        <v>2.7979957712069343E-37</v>
      </c>
      <c r="T606" s="68">
        <f t="shared" si="118"/>
        <v>6.6490324459747657E-11</v>
      </c>
      <c r="U606" s="68">
        <f t="shared" si="119"/>
        <v>7.4772213277670516E-2</v>
      </c>
    </row>
    <row r="607" spans="3:21" x14ac:dyDescent="0.25">
      <c r="C607" s="42">
        <v>549.0335693359375</v>
      </c>
      <c r="D607" s="42">
        <v>2.1190000000000002</v>
      </c>
      <c r="F607" s="38">
        <f t="shared" si="108"/>
        <v>105.95000000000002</v>
      </c>
      <c r="I607" s="18">
        <f t="shared" si="109"/>
        <v>5.6653703699077384E-3</v>
      </c>
      <c r="J607" s="19">
        <f t="shared" si="110"/>
        <v>106.02526865463066</v>
      </c>
      <c r="K607" s="19">
        <f t="shared" si="111"/>
        <v>2.7818808477453682E-37</v>
      </c>
      <c r="L607" s="19">
        <f t="shared" si="112"/>
        <v>6.6372625975482072E-11</v>
      </c>
      <c r="M607" s="19">
        <f t="shared" si="113"/>
        <v>7.4773123438933553E-2</v>
      </c>
      <c r="P607" s="68">
        <f t="shared" si="114"/>
        <v>549.0335693359375</v>
      </c>
      <c r="Q607" s="68">
        <f t="shared" si="115"/>
        <v>-4.955311253382888E-4</v>
      </c>
      <c r="R607" s="68">
        <f t="shared" si="116"/>
        <v>7.4773123505309513E-2</v>
      </c>
      <c r="S607" s="68">
        <f t="shared" si="117"/>
        <v>2.7818808477453682E-37</v>
      </c>
      <c r="T607" s="68">
        <f t="shared" si="118"/>
        <v>6.6372625975482072E-11</v>
      </c>
      <c r="U607" s="68">
        <f t="shared" si="119"/>
        <v>7.4773123438933553E-2</v>
      </c>
    </row>
    <row r="608" spans="3:21" x14ac:dyDescent="0.25">
      <c r="C608" s="42">
        <v>549.0433349609375</v>
      </c>
      <c r="D608" s="42">
        <v>2.1190199999999999</v>
      </c>
      <c r="F608" s="38">
        <f t="shared" si="108"/>
        <v>105.95099999999999</v>
      </c>
      <c r="I608" s="18">
        <f t="shared" si="109"/>
        <v>5.5159734743245445E-3</v>
      </c>
      <c r="J608" s="19">
        <f t="shared" si="110"/>
        <v>106.02526959993378</v>
      </c>
      <c r="K608" s="19">
        <f t="shared" si="111"/>
        <v>2.7652357736874628E-37</v>
      </c>
      <c r="L608" s="19">
        <f t="shared" si="112"/>
        <v>6.6250557169649104E-11</v>
      </c>
      <c r="M608" s="19">
        <f t="shared" si="113"/>
        <v>7.477406874217582E-2</v>
      </c>
      <c r="P608" s="68">
        <f t="shared" si="114"/>
        <v>549.0433349609375</v>
      </c>
      <c r="Q608" s="68">
        <f t="shared" si="115"/>
        <v>5.0446887463806434E-4</v>
      </c>
      <c r="R608" s="68">
        <f t="shared" si="116"/>
        <v>7.4774068808423522E-2</v>
      </c>
      <c r="S608" s="68">
        <f t="shared" si="117"/>
        <v>2.7652357736874628E-37</v>
      </c>
      <c r="T608" s="68">
        <f t="shared" si="118"/>
        <v>6.6250557169649104E-11</v>
      </c>
      <c r="U608" s="68">
        <f t="shared" si="119"/>
        <v>7.477406874217582E-2</v>
      </c>
    </row>
    <row r="609" spans="3:21" x14ac:dyDescent="0.25">
      <c r="C609" s="42">
        <v>549.1168212890625</v>
      </c>
      <c r="D609" s="42">
        <v>2.1190199999999999</v>
      </c>
      <c r="F609" s="38">
        <f t="shared" si="108"/>
        <v>105.95099999999999</v>
      </c>
      <c r="I609" s="18">
        <f t="shared" si="109"/>
        <v>5.5170285960540874E-3</v>
      </c>
      <c r="J609" s="19">
        <f t="shared" si="110"/>
        <v>106.02527670291587</v>
      </c>
      <c r="K609" s="19">
        <f t="shared" si="111"/>
        <v>2.6431162204843469E-37</v>
      </c>
      <c r="L609" s="19">
        <f t="shared" si="112"/>
        <v>6.5338989478961843E-11</v>
      </c>
      <c r="M609" s="19">
        <f t="shared" si="113"/>
        <v>7.4781171725181589E-2</v>
      </c>
      <c r="P609" s="68">
        <f t="shared" si="114"/>
        <v>549.1168212890625</v>
      </c>
      <c r="Q609" s="68">
        <f t="shared" si="115"/>
        <v>5.0446887463806434E-4</v>
      </c>
      <c r="R609" s="68">
        <f t="shared" si="116"/>
        <v>7.4781171790519352E-2</v>
      </c>
      <c r="S609" s="68">
        <f t="shared" si="117"/>
        <v>2.6431162204843469E-37</v>
      </c>
      <c r="T609" s="68">
        <f t="shared" si="118"/>
        <v>6.5338989478961843E-11</v>
      </c>
      <c r="U609" s="68">
        <f t="shared" si="119"/>
        <v>7.4781171725181589E-2</v>
      </c>
    </row>
    <row r="610" spans="3:21" x14ac:dyDescent="0.25">
      <c r="C610" s="42">
        <v>549.1478271484375</v>
      </c>
      <c r="D610" s="42">
        <v>2.1190099999999998</v>
      </c>
      <c r="F610" s="38">
        <f t="shared" si="108"/>
        <v>105.95049999999999</v>
      </c>
      <c r="I610" s="18">
        <f t="shared" si="109"/>
        <v>5.5920026847052686E-3</v>
      </c>
      <c r="J610" s="19">
        <f t="shared" si="110"/>
        <v>106.02527969433412</v>
      </c>
      <c r="K610" s="19">
        <f t="shared" si="111"/>
        <v>2.5932128110275851E-37</v>
      </c>
      <c r="L610" s="19">
        <f t="shared" si="112"/>
        <v>6.4958056392759601E-11</v>
      </c>
      <c r="M610" s="19">
        <f t="shared" si="113"/>
        <v>7.478416314379821E-2</v>
      </c>
      <c r="P610" s="68">
        <f t="shared" si="114"/>
        <v>549.1478271484375</v>
      </c>
      <c r="Q610" s="68">
        <f t="shared" si="115"/>
        <v>4.4688746356769116E-6</v>
      </c>
      <c r="R610" s="68">
        <f t="shared" si="116"/>
        <v>7.4784163208761356E-2</v>
      </c>
      <c r="S610" s="68">
        <f t="shared" si="117"/>
        <v>2.5932128110275851E-37</v>
      </c>
      <c r="T610" s="68">
        <f t="shared" si="118"/>
        <v>6.4958056392759601E-11</v>
      </c>
      <c r="U610" s="68">
        <f t="shared" si="119"/>
        <v>7.478416314379821E-2</v>
      </c>
    </row>
    <row r="611" spans="3:21" x14ac:dyDescent="0.25">
      <c r="C611" s="42">
        <v>549.0938720703125</v>
      </c>
      <c r="D611" s="42">
        <v>2.11903</v>
      </c>
      <c r="F611" s="38">
        <f t="shared" si="108"/>
        <v>105.9515</v>
      </c>
      <c r="I611" s="18">
        <f t="shared" si="109"/>
        <v>5.4426748856494078E-3</v>
      </c>
      <c r="J611" s="19">
        <f t="shared" si="110"/>
        <v>106.02527448668509</v>
      </c>
      <c r="K611" s="19">
        <f t="shared" si="111"/>
        <v>2.6806662005900171E-37</v>
      </c>
      <c r="L611" s="19">
        <f t="shared" si="112"/>
        <v>6.562234284871035E-11</v>
      </c>
      <c r="M611" s="19">
        <f t="shared" si="113"/>
        <v>7.4778955494114369E-2</v>
      </c>
      <c r="P611" s="68">
        <f t="shared" si="114"/>
        <v>549.0938720703125</v>
      </c>
      <c r="Q611" s="68">
        <f t="shared" si="115"/>
        <v>1.0044688746404518E-3</v>
      </c>
      <c r="R611" s="68">
        <f t="shared" si="116"/>
        <v>7.477895555973646E-2</v>
      </c>
      <c r="S611" s="68">
        <f t="shared" si="117"/>
        <v>2.6806662005900171E-37</v>
      </c>
      <c r="T611" s="68">
        <f t="shared" si="118"/>
        <v>6.562234284871035E-11</v>
      </c>
      <c r="U611" s="68">
        <f t="shared" si="119"/>
        <v>7.4778955494114369E-2</v>
      </c>
    </row>
    <row r="612" spans="3:21" x14ac:dyDescent="0.25">
      <c r="C612" s="42">
        <v>549.08935546875</v>
      </c>
      <c r="D612" s="42">
        <v>2.11904</v>
      </c>
      <c r="F612" s="38">
        <f t="shared" si="108"/>
        <v>105.952</v>
      </c>
      <c r="I612" s="18">
        <f t="shared" si="109"/>
        <v>5.3690864474585966E-3</v>
      </c>
      <c r="J612" s="19">
        <f t="shared" si="110"/>
        <v>106.02527405030062</v>
      </c>
      <c r="K612" s="19">
        <f t="shared" si="111"/>
        <v>2.688118560601277E-37</v>
      </c>
      <c r="L612" s="19">
        <f t="shared" si="112"/>
        <v>6.5678250244606662E-11</v>
      </c>
      <c r="M612" s="19">
        <f t="shared" si="113"/>
        <v>7.4778519109583941E-2</v>
      </c>
      <c r="P612" s="68">
        <f t="shared" si="114"/>
        <v>549.08935546875</v>
      </c>
      <c r="Q612" s="68">
        <f t="shared" si="115"/>
        <v>1.5044688746428392E-3</v>
      </c>
      <c r="R612" s="68">
        <f t="shared" si="116"/>
        <v>7.4778519175268343E-2</v>
      </c>
      <c r="S612" s="68">
        <f t="shared" si="117"/>
        <v>2.688118560601277E-37</v>
      </c>
      <c r="T612" s="68">
        <f t="shared" si="118"/>
        <v>6.5678250244606662E-11</v>
      </c>
      <c r="U612" s="68">
        <f t="shared" si="119"/>
        <v>7.4778519109583941E-2</v>
      </c>
    </row>
    <row r="613" spans="3:21" x14ac:dyDescent="0.25">
      <c r="C613" s="42">
        <v>549.0677490234375</v>
      </c>
      <c r="D613" s="42">
        <v>2.11903</v>
      </c>
      <c r="F613" s="38">
        <f t="shared" si="108"/>
        <v>105.9515</v>
      </c>
      <c r="I613" s="18">
        <f t="shared" si="109"/>
        <v>5.442302343376438E-3</v>
      </c>
      <c r="J613" s="19">
        <f t="shared" si="110"/>
        <v>106.02527196176987</v>
      </c>
      <c r="K613" s="19">
        <f t="shared" si="111"/>
        <v>2.7240548882382991E-37</v>
      </c>
      <c r="L613" s="19">
        <f t="shared" si="112"/>
        <v>6.5946342746905123E-11</v>
      </c>
      <c r="M613" s="19">
        <f t="shared" si="113"/>
        <v>7.477643057857862E-2</v>
      </c>
      <c r="P613" s="68">
        <f t="shared" si="114"/>
        <v>549.0677490234375</v>
      </c>
      <c r="Q613" s="68">
        <f t="shared" si="115"/>
        <v>1.0044688746404518E-3</v>
      </c>
      <c r="R613" s="68">
        <f t="shared" si="116"/>
        <v>7.477643064451911E-2</v>
      </c>
      <c r="S613" s="68">
        <f t="shared" si="117"/>
        <v>2.7240548882382991E-37</v>
      </c>
      <c r="T613" s="68">
        <f t="shared" si="118"/>
        <v>6.5946342746905123E-11</v>
      </c>
      <c r="U613" s="68">
        <f t="shared" si="119"/>
        <v>7.477643057857862E-2</v>
      </c>
    </row>
    <row r="614" spans="3:21" x14ac:dyDescent="0.25">
      <c r="C614" s="42">
        <v>549.033935546875</v>
      </c>
      <c r="D614" s="42">
        <v>2.1189900000000002</v>
      </c>
      <c r="F614" s="38">
        <f t="shared" si="108"/>
        <v>105.9495</v>
      </c>
      <c r="I614" s="18">
        <f t="shared" si="109"/>
        <v>5.7408943972569199E-3</v>
      </c>
      <c r="J614" s="19">
        <f t="shared" si="110"/>
        <v>106.0252686900854</v>
      </c>
      <c r="K614" s="19">
        <f t="shared" si="111"/>
        <v>2.7812548640819445E-37</v>
      </c>
      <c r="L614" s="19">
        <f t="shared" si="112"/>
        <v>6.6368044437216415E-11</v>
      </c>
      <c r="M614" s="19">
        <f t="shared" si="113"/>
        <v>7.4773158893669395E-2</v>
      </c>
      <c r="P614" s="68">
        <f t="shared" si="114"/>
        <v>549.033935546875</v>
      </c>
      <c r="Q614" s="68">
        <f t="shared" si="115"/>
        <v>-9.9553112535488708E-4</v>
      </c>
      <c r="R614" s="68">
        <f t="shared" si="116"/>
        <v>7.4773158960041997E-2</v>
      </c>
      <c r="S614" s="68">
        <f t="shared" si="117"/>
        <v>2.7812548640819445E-37</v>
      </c>
      <c r="T614" s="68">
        <f t="shared" si="118"/>
        <v>6.6368044437216415E-11</v>
      </c>
      <c r="U614" s="68">
        <f t="shared" si="119"/>
        <v>7.4773158893669395E-2</v>
      </c>
    </row>
    <row r="615" spans="3:21" x14ac:dyDescent="0.25">
      <c r="C615" s="42">
        <v>549.058349609375</v>
      </c>
      <c r="D615" s="42">
        <v>2.1189900000000002</v>
      </c>
      <c r="F615" s="38">
        <f t="shared" si="108"/>
        <v>105.9495</v>
      </c>
      <c r="I615" s="18">
        <f t="shared" si="109"/>
        <v>5.7412524277860484E-3</v>
      </c>
      <c r="J615" s="19">
        <f t="shared" si="110"/>
        <v>106.02527105270343</v>
      </c>
      <c r="K615" s="19">
        <f t="shared" si="111"/>
        <v>2.7398368666126012E-37</v>
      </c>
      <c r="L615" s="19">
        <f t="shared" si="112"/>
        <v>6.6063303586485197E-11</v>
      </c>
      <c r="M615" s="19">
        <f t="shared" si="113"/>
        <v>7.4775521512016926E-2</v>
      </c>
      <c r="P615" s="68">
        <f t="shared" si="114"/>
        <v>549.058349609375</v>
      </c>
      <c r="Q615" s="68">
        <f t="shared" si="115"/>
        <v>-9.9553112535488708E-4</v>
      </c>
      <c r="R615" s="68">
        <f t="shared" si="116"/>
        <v>7.4775521578075654E-2</v>
      </c>
      <c r="S615" s="68">
        <f t="shared" si="117"/>
        <v>2.7398368666126012E-37</v>
      </c>
      <c r="T615" s="68">
        <f t="shared" si="118"/>
        <v>6.6063303586485197E-11</v>
      </c>
      <c r="U615" s="68">
        <f t="shared" si="119"/>
        <v>7.4775521512016926E-2</v>
      </c>
    </row>
    <row r="616" spans="3:21" x14ac:dyDescent="0.25">
      <c r="C616" s="42">
        <v>549.10638427734375</v>
      </c>
      <c r="D616" s="42">
        <v>2.1190099999999998</v>
      </c>
      <c r="F616" s="38">
        <f t="shared" si="108"/>
        <v>105.95049999999999</v>
      </c>
      <c r="I616" s="18">
        <f t="shared" si="109"/>
        <v>5.5914045963757191E-3</v>
      </c>
      <c r="J616" s="19">
        <f t="shared" si="110"/>
        <v>106.02527569522495</v>
      </c>
      <c r="K616" s="19">
        <f t="shared" si="111"/>
        <v>2.6601282148372877E-37</v>
      </c>
      <c r="L616" s="19">
        <f t="shared" si="112"/>
        <v>6.5467706650757853E-11</v>
      </c>
      <c r="M616" s="19">
        <f t="shared" si="113"/>
        <v>7.4780164034125504E-2</v>
      </c>
      <c r="P616" s="68">
        <f t="shared" si="114"/>
        <v>549.10638427734375</v>
      </c>
      <c r="Q616" s="68">
        <f t="shared" si="115"/>
        <v>4.4688746356769116E-6</v>
      </c>
      <c r="R616" s="68">
        <f t="shared" si="116"/>
        <v>7.4780164099593094E-2</v>
      </c>
      <c r="S616" s="68">
        <f t="shared" si="117"/>
        <v>2.6601282148372877E-37</v>
      </c>
      <c r="T616" s="68">
        <f t="shared" si="118"/>
        <v>6.5467706650757853E-11</v>
      </c>
      <c r="U616" s="68">
        <f t="shared" si="119"/>
        <v>7.4780164034125504E-2</v>
      </c>
    </row>
    <row r="617" spans="3:21" x14ac:dyDescent="0.25">
      <c r="C617" s="42">
        <v>549.0673828125</v>
      </c>
      <c r="D617" s="42">
        <v>2.1190199999999999</v>
      </c>
      <c r="F617" s="38">
        <f t="shared" si="108"/>
        <v>105.95099999999999</v>
      </c>
      <c r="I617" s="18">
        <f t="shared" si="109"/>
        <v>5.5163190448323345E-3</v>
      </c>
      <c r="J617" s="19">
        <f t="shared" si="110"/>
        <v>106.02527192635735</v>
      </c>
      <c r="K617" s="19">
        <f t="shared" si="111"/>
        <v>2.72466807557899E-37</v>
      </c>
      <c r="L617" s="19">
        <f t="shared" si="112"/>
        <v>6.5950895877621229E-11</v>
      </c>
      <c r="M617" s="19">
        <f t="shared" si="113"/>
        <v>7.4776395166037291E-2</v>
      </c>
      <c r="P617" s="68">
        <f t="shared" si="114"/>
        <v>549.0673828125</v>
      </c>
      <c r="Q617" s="68">
        <f t="shared" si="115"/>
        <v>5.0446887463806434E-4</v>
      </c>
      <c r="R617" s="68">
        <f t="shared" si="116"/>
        <v>7.4776395231992865E-2</v>
      </c>
      <c r="S617" s="68">
        <f t="shared" si="117"/>
        <v>2.72466807557899E-37</v>
      </c>
      <c r="T617" s="68">
        <f t="shared" si="118"/>
        <v>6.5950895877621229E-11</v>
      </c>
      <c r="U617" s="68">
        <f t="shared" si="119"/>
        <v>7.4776395166037291E-2</v>
      </c>
    </row>
    <row r="618" spans="3:21" x14ac:dyDescent="0.25">
      <c r="C618" s="42">
        <v>549.081298828125</v>
      </c>
      <c r="D618" s="42">
        <v>2.1190000000000002</v>
      </c>
      <c r="F618" s="38">
        <f t="shared" si="108"/>
        <v>105.95000000000002</v>
      </c>
      <c r="I618" s="18">
        <f t="shared" si="109"/>
        <v>5.6660654342937872E-3</v>
      </c>
      <c r="J618" s="19">
        <f t="shared" si="110"/>
        <v>106.02527327171245</v>
      </c>
      <c r="K618" s="19">
        <f t="shared" si="111"/>
        <v>2.7014631203483111E-37</v>
      </c>
      <c r="L618" s="19">
        <f t="shared" si="112"/>
        <v>6.577809236631629E-11</v>
      </c>
      <c r="M618" s="19">
        <f t="shared" si="113"/>
        <v>7.4777740521323077E-2</v>
      </c>
      <c r="P618" s="68">
        <f t="shared" si="114"/>
        <v>549.081298828125</v>
      </c>
      <c r="Q618" s="68">
        <f t="shared" si="115"/>
        <v>-4.955311253382888E-4</v>
      </c>
      <c r="R618" s="68">
        <f t="shared" si="116"/>
        <v>7.4777740587094854E-2</v>
      </c>
      <c r="S618" s="68">
        <f t="shared" si="117"/>
        <v>2.7014631203483111E-37</v>
      </c>
      <c r="T618" s="68">
        <f t="shared" si="118"/>
        <v>6.577809236631629E-11</v>
      </c>
      <c r="U618" s="68">
        <f t="shared" si="119"/>
        <v>7.4777740521323077E-2</v>
      </c>
    </row>
    <row r="619" spans="3:21" x14ac:dyDescent="0.25">
      <c r="C619" s="42">
        <v>549.155517578125</v>
      </c>
      <c r="D619" s="42">
        <v>2.1190199999999999</v>
      </c>
      <c r="F619" s="38">
        <f t="shared" si="108"/>
        <v>105.95099999999999</v>
      </c>
      <c r="I619" s="18">
        <f t="shared" si="109"/>
        <v>5.5175831415768557E-3</v>
      </c>
      <c r="J619" s="19">
        <f t="shared" si="110"/>
        <v>106.02528043579285</v>
      </c>
      <c r="K619" s="19">
        <f t="shared" si="111"/>
        <v>2.5809808338230705E-37</v>
      </c>
      <c r="L619" s="19">
        <f t="shared" si="112"/>
        <v>6.4863908917030628E-11</v>
      </c>
      <c r="M619" s="19">
        <f t="shared" si="113"/>
        <v>7.4784904602633359E-2</v>
      </c>
      <c r="P619" s="68">
        <f t="shared" si="114"/>
        <v>549.155517578125</v>
      </c>
      <c r="Q619" s="68">
        <f t="shared" si="115"/>
        <v>5.0446887463806434E-4</v>
      </c>
      <c r="R619" s="68">
        <f t="shared" si="116"/>
        <v>7.4784904667495766E-2</v>
      </c>
      <c r="S619" s="68">
        <f t="shared" si="117"/>
        <v>2.5809808338230705E-37</v>
      </c>
      <c r="T619" s="68">
        <f t="shared" si="118"/>
        <v>6.4863908917030628E-11</v>
      </c>
      <c r="U619" s="68">
        <f t="shared" si="119"/>
        <v>7.4784904602633359E-2</v>
      </c>
    </row>
    <row r="620" spans="3:21" x14ac:dyDescent="0.25">
      <c r="C620" s="42">
        <v>549.13671875</v>
      </c>
      <c r="D620" s="42">
        <v>2.1189800000000001</v>
      </c>
      <c r="F620" s="38">
        <f t="shared" si="108"/>
        <v>105.949</v>
      </c>
      <c r="I620" s="18">
        <f t="shared" si="109"/>
        <v>5.8184283240651329E-3</v>
      </c>
      <c r="J620" s="19">
        <f t="shared" si="110"/>
        <v>106.02527862298223</v>
      </c>
      <c r="K620" s="19">
        <f t="shared" si="111"/>
        <v>2.6109830089526573E-37</v>
      </c>
      <c r="L620" s="19">
        <f t="shared" si="112"/>
        <v>6.5094282637012715E-11</v>
      </c>
      <c r="M620" s="19">
        <f t="shared" si="113"/>
        <v>7.478309179178276E-2</v>
      </c>
      <c r="P620" s="68">
        <f t="shared" si="114"/>
        <v>549.13671875</v>
      </c>
      <c r="Q620" s="68">
        <f t="shared" si="115"/>
        <v>-1.4955311253572745E-3</v>
      </c>
      <c r="R620" s="68">
        <f t="shared" si="116"/>
        <v>7.4783091856872375E-2</v>
      </c>
      <c r="S620" s="68">
        <f t="shared" si="117"/>
        <v>2.6109830089526573E-37</v>
      </c>
      <c r="T620" s="68">
        <f t="shared" si="118"/>
        <v>6.5094282637012715E-11</v>
      </c>
      <c r="U620" s="68">
        <f t="shared" si="119"/>
        <v>7.478309179178276E-2</v>
      </c>
    </row>
    <row r="621" spans="3:21" x14ac:dyDescent="0.25">
      <c r="C621" s="42">
        <v>549.1705322265625</v>
      </c>
      <c r="D621" s="42">
        <v>2.1190000000000002</v>
      </c>
      <c r="F621" s="38">
        <f t="shared" si="108"/>
        <v>105.95000000000002</v>
      </c>
      <c r="I621" s="18">
        <f t="shared" si="109"/>
        <v>5.6673618811778469E-3</v>
      </c>
      <c r="J621" s="19">
        <f t="shared" si="110"/>
        <v>106.0252818828217</v>
      </c>
      <c r="K621" s="19">
        <f t="shared" si="111"/>
        <v>2.5572643886633662E-37</v>
      </c>
      <c r="L621" s="19">
        <f t="shared" si="112"/>
        <v>6.4680480771016479E-11</v>
      </c>
      <c r="M621" s="19">
        <f t="shared" si="113"/>
        <v>7.4786351631670633E-2</v>
      </c>
      <c r="P621" s="68">
        <f t="shared" si="114"/>
        <v>549.1705322265625</v>
      </c>
      <c r="Q621" s="68">
        <f t="shared" si="115"/>
        <v>-4.955311253382888E-4</v>
      </c>
      <c r="R621" s="68">
        <f t="shared" si="116"/>
        <v>7.4786351696346287E-2</v>
      </c>
      <c r="S621" s="68">
        <f t="shared" si="117"/>
        <v>2.5572643886633662E-37</v>
      </c>
      <c r="T621" s="68">
        <f t="shared" si="118"/>
        <v>6.4680480771016479E-11</v>
      </c>
      <c r="U621" s="68">
        <f t="shared" si="119"/>
        <v>7.4786351631670633E-2</v>
      </c>
    </row>
    <row r="622" spans="3:21" x14ac:dyDescent="0.25">
      <c r="C622" s="42">
        <v>549.24786376953125</v>
      </c>
      <c r="D622" s="42">
        <v>2.1190000000000002</v>
      </c>
      <c r="F622" s="38">
        <f t="shared" si="108"/>
        <v>105.95000000000002</v>
      </c>
      <c r="I622" s="18">
        <f t="shared" si="109"/>
        <v>5.6684822232723978E-3</v>
      </c>
      <c r="J622" s="19">
        <f t="shared" si="110"/>
        <v>106.02528932343483</v>
      </c>
      <c r="K622" s="19">
        <f t="shared" si="111"/>
        <v>2.4385030846841913E-37</v>
      </c>
      <c r="L622" s="19">
        <f t="shared" si="112"/>
        <v>6.3743738812921729E-11</v>
      </c>
      <c r="M622" s="19">
        <f t="shared" si="113"/>
        <v>7.4793792245728963E-2</v>
      </c>
      <c r="P622" s="68">
        <f t="shared" si="114"/>
        <v>549.24786376953125</v>
      </c>
      <c r="Q622" s="68">
        <f t="shared" si="115"/>
        <v>-4.955311253382888E-4</v>
      </c>
      <c r="R622" s="68">
        <f t="shared" si="116"/>
        <v>7.4793792309478135E-2</v>
      </c>
      <c r="S622" s="68">
        <f t="shared" si="117"/>
        <v>2.4385030846841913E-37</v>
      </c>
      <c r="T622" s="68">
        <f t="shared" si="118"/>
        <v>6.3743738812921729E-11</v>
      </c>
      <c r="U622" s="68">
        <f t="shared" si="119"/>
        <v>7.4793792245728963E-2</v>
      </c>
    </row>
    <row r="623" spans="3:21" x14ac:dyDescent="0.25">
      <c r="C623" s="42">
        <v>549.215087890625</v>
      </c>
      <c r="D623" s="42">
        <v>2.1189900000000002</v>
      </c>
      <c r="F623" s="38">
        <f t="shared" si="108"/>
        <v>105.9495</v>
      </c>
      <c r="I623" s="18">
        <f t="shared" si="109"/>
        <v>5.7435439158290691E-3</v>
      </c>
      <c r="J623" s="19">
        <f t="shared" si="110"/>
        <v>106.02528617232602</v>
      </c>
      <c r="K623" s="19">
        <f t="shared" si="111"/>
        <v>2.4881538728582984E-37</v>
      </c>
      <c r="L623" s="19">
        <f t="shared" si="112"/>
        <v>6.4139136017703723E-11</v>
      </c>
      <c r="M623" s="19">
        <f t="shared" si="113"/>
        <v>7.4790641136525352E-2</v>
      </c>
      <c r="P623" s="68">
        <f t="shared" si="114"/>
        <v>549.215087890625</v>
      </c>
      <c r="Q623" s="68">
        <f t="shared" si="115"/>
        <v>-9.9553112535488708E-4</v>
      </c>
      <c r="R623" s="68">
        <f t="shared" si="116"/>
        <v>7.4790641200664254E-2</v>
      </c>
      <c r="S623" s="68">
        <f t="shared" si="117"/>
        <v>2.4881538728582984E-37</v>
      </c>
      <c r="T623" s="68">
        <f t="shared" si="118"/>
        <v>6.4139136017703723E-11</v>
      </c>
      <c r="U623" s="68">
        <f t="shared" si="119"/>
        <v>7.4790641136525352E-2</v>
      </c>
    </row>
    <row r="624" spans="3:21" x14ac:dyDescent="0.25">
      <c r="C624" s="42">
        <v>549.23388671875</v>
      </c>
      <c r="D624" s="42">
        <v>2.1189800000000001</v>
      </c>
      <c r="F624" s="38">
        <f t="shared" si="108"/>
        <v>105.949</v>
      </c>
      <c r="I624" s="18">
        <f t="shared" si="109"/>
        <v>5.8198559098550122E-3</v>
      </c>
      <c r="J624" s="19">
        <f t="shared" si="110"/>
        <v>106.02528798011387</v>
      </c>
      <c r="K624" s="19">
        <f t="shared" si="111"/>
        <v>2.4595547407522469E-37</v>
      </c>
      <c r="L624" s="19">
        <f t="shared" si="112"/>
        <v>6.3912061526263055E-11</v>
      </c>
      <c r="M624" s="19">
        <f t="shared" si="113"/>
        <v>7.4792448924612606E-2</v>
      </c>
      <c r="P624" s="68">
        <f t="shared" si="114"/>
        <v>549.23388671875</v>
      </c>
      <c r="Q624" s="68">
        <f t="shared" si="115"/>
        <v>-1.4955311253572745E-3</v>
      </c>
      <c r="R624" s="68">
        <f t="shared" si="116"/>
        <v>7.479244898851789E-2</v>
      </c>
      <c r="S624" s="68">
        <f t="shared" si="117"/>
        <v>2.4595547407522469E-37</v>
      </c>
      <c r="T624" s="68">
        <f t="shared" si="118"/>
        <v>6.3912061526263055E-11</v>
      </c>
      <c r="U624" s="68">
        <f t="shared" si="119"/>
        <v>7.4792448924612606E-2</v>
      </c>
    </row>
    <row r="625" spans="3:21" x14ac:dyDescent="0.25">
      <c r="C625" s="42">
        <v>549.296630859375</v>
      </c>
      <c r="D625" s="42">
        <v>2.11897</v>
      </c>
      <c r="F625" s="38">
        <f t="shared" si="108"/>
        <v>105.9485</v>
      </c>
      <c r="I625" s="18">
        <f t="shared" si="109"/>
        <v>5.8973192309035279E-3</v>
      </c>
      <c r="J625" s="19">
        <f t="shared" si="110"/>
        <v>106.02529400517555</v>
      </c>
      <c r="K625" s="19">
        <f t="shared" si="111"/>
        <v>2.366444862077227E-37</v>
      </c>
      <c r="L625" s="19">
        <f t="shared" si="112"/>
        <v>6.3159827778219419E-11</v>
      </c>
      <c r="M625" s="19">
        <f t="shared" si="113"/>
        <v>7.4798473987038455E-2</v>
      </c>
      <c r="P625" s="68">
        <f t="shared" si="114"/>
        <v>549.296630859375</v>
      </c>
      <c r="Q625" s="68">
        <f t="shared" si="115"/>
        <v>-1.9955311253596619E-3</v>
      </c>
      <c r="R625" s="68">
        <f t="shared" si="116"/>
        <v>7.4798474050197683E-2</v>
      </c>
      <c r="S625" s="68">
        <f t="shared" si="117"/>
        <v>2.366444862077227E-37</v>
      </c>
      <c r="T625" s="68">
        <f t="shared" si="118"/>
        <v>6.3159827778219419E-11</v>
      </c>
      <c r="U625" s="68">
        <f t="shared" si="119"/>
        <v>7.4798473987038455E-2</v>
      </c>
    </row>
    <row r="626" spans="3:21" x14ac:dyDescent="0.25">
      <c r="C626" s="42">
        <v>549.25518798828125</v>
      </c>
      <c r="D626" s="42">
        <v>2.11897</v>
      </c>
      <c r="F626" s="38">
        <f t="shared" si="108"/>
        <v>105.9485</v>
      </c>
      <c r="I626" s="18">
        <f t="shared" si="109"/>
        <v>5.8967082608602922E-3</v>
      </c>
      <c r="J626" s="19">
        <f t="shared" si="110"/>
        <v>106.02529002709245</v>
      </c>
      <c r="K626" s="19">
        <f t="shared" si="111"/>
        <v>2.4275432589736325E-37</v>
      </c>
      <c r="L626" s="19">
        <f t="shared" si="112"/>
        <v>6.3655707581857803E-11</v>
      </c>
      <c r="M626" s="19">
        <f t="shared" si="113"/>
        <v>7.4794495903442379E-2</v>
      </c>
      <c r="P626" s="68">
        <f t="shared" si="114"/>
        <v>549.25518798828125</v>
      </c>
      <c r="Q626" s="68">
        <f t="shared" si="115"/>
        <v>-1.9955311253596619E-3</v>
      </c>
      <c r="R626" s="68">
        <f t="shared" si="116"/>
        <v>7.4794495967097419E-2</v>
      </c>
      <c r="S626" s="68">
        <f t="shared" si="117"/>
        <v>2.4275432589736325E-37</v>
      </c>
      <c r="T626" s="68">
        <f t="shared" si="118"/>
        <v>6.3655707581857803E-11</v>
      </c>
      <c r="U626" s="68">
        <f t="shared" si="119"/>
        <v>7.4794495903442379E-2</v>
      </c>
    </row>
    <row r="627" spans="3:21" x14ac:dyDescent="0.25">
      <c r="C627" s="42">
        <v>549.27679443359375</v>
      </c>
      <c r="D627" s="42">
        <v>2.1189900000000002</v>
      </c>
      <c r="F627" s="38">
        <f t="shared" si="108"/>
        <v>105.9495</v>
      </c>
      <c r="I627" s="18">
        <f t="shared" si="109"/>
        <v>5.7444426977740085E-3</v>
      </c>
      <c r="J627" s="19">
        <f t="shared" si="110"/>
        <v>106.02529210181658</v>
      </c>
      <c r="K627" s="19">
        <f t="shared" si="111"/>
        <v>2.3954962030679338E-37</v>
      </c>
      <c r="L627" s="19">
        <f t="shared" si="112"/>
        <v>6.3396706059135912E-11</v>
      </c>
      <c r="M627" s="19">
        <f t="shared" si="113"/>
        <v>7.4796570627820969E-2</v>
      </c>
      <c r="P627" s="68">
        <f t="shared" si="114"/>
        <v>549.27679443359375</v>
      </c>
      <c r="Q627" s="68">
        <f t="shared" si="115"/>
        <v>-9.9553112535488708E-4</v>
      </c>
      <c r="R627" s="68">
        <f t="shared" si="116"/>
        <v>7.4796570691219699E-2</v>
      </c>
      <c r="S627" s="68">
        <f t="shared" si="117"/>
        <v>2.3954962030679338E-37</v>
      </c>
      <c r="T627" s="68">
        <f t="shared" si="118"/>
        <v>6.3396706059135912E-11</v>
      </c>
      <c r="U627" s="68">
        <f t="shared" si="119"/>
        <v>7.4796570627820969E-2</v>
      </c>
    </row>
    <row r="628" spans="3:21" x14ac:dyDescent="0.25">
      <c r="C628" s="42">
        <v>549.34295654296875</v>
      </c>
      <c r="D628" s="42">
        <v>2.1190099999999998</v>
      </c>
      <c r="F628" s="38">
        <f t="shared" si="108"/>
        <v>105.95049999999999</v>
      </c>
      <c r="I628" s="18">
        <f t="shared" si="109"/>
        <v>5.5948073779468676E-3</v>
      </c>
      <c r="J628" s="19">
        <f t="shared" si="110"/>
        <v>106.02529844502358</v>
      </c>
      <c r="K628" s="19">
        <f t="shared" si="111"/>
        <v>2.299955458881514E-37</v>
      </c>
      <c r="L628" s="19">
        <f t="shared" si="112"/>
        <v>6.260998463466718E-11</v>
      </c>
      <c r="M628" s="19">
        <f t="shared" si="113"/>
        <v>7.4802913835613327E-2</v>
      </c>
      <c r="P628" s="68">
        <f t="shared" si="114"/>
        <v>549.34295654296875</v>
      </c>
      <c r="Q628" s="68">
        <f t="shared" si="115"/>
        <v>4.4688746356769116E-6</v>
      </c>
      <c r="R628" s="68">
        <f t="shared" si="116"/>
        <v>7.4802913898224688E-2</v>
      </c>
      <c r="S628" s="68">
        <f t="shared" si="117"/>
        <v>2.299955458881514E-37</v>
      </c>
      <c r="T628" s="68">
        <f t="shared" si="118"/>
        <v>6.260998463466718E-11</v>
      </c>
      <c r="U628" s="68">
        <f t="shared" si="119"/>
        <v>7.4802913835613327E-2</v>
      </c>
    </row>
    <row r="629" spans="3:21" x14ac:dyDescent="0.25">
      <c r="C629" s="42">
        <v>549.2987060546875</v>
      </c>
      <c r="D629" s="42">
        <v>2.1189800000000001</v>
      </c>
      <c r="F629" s="38">
        <f t="shared" si="108"/>
        <v>105.949</v>
      </c>
      <c r="I629" s="18">
        <f t="shared" si="109"/>
        <v>5.8208055973556936E-3</v>
      </c>
      <c r="J629" s="19">
        <f t="shared" si="110"/>
        <v>106.02529420421864</v>
      </c>
      <c r="K629" s="19">
        <f t="shared" si="111"/>
        <v>2.3634259520398145E-37</v>
      </c>
      <c r="L629" s="19">
        <f t="shared" si="112"/>
        <v>6.3135096626372619E-11</v>
      </c>
      <c r="M629" s="19">
        <f t="shared" si="113"/>
        <v>7.4798673030150545E-2</v>
      </c>
      <c r="P629" s="68">
        <f t="shared" si="114"/>
        <v>549.2987060546875</v>
      </c>
      <c r="Q629" s="68">
        <f t="shared" si="115"/>
        <v>-1.4955311253572745E-3</v>
      </c>
      <c r="R629" s="68">
        <f t="shared" si="116"/>
        <v>7.4798673093283696E-2</v>
      </c>
      <c r="S629" s="68">
        <f t="shared" si="117"/>
        <v>2.3634259520398145E-37</v>
      </c>
      <c r="T629" s="68">
        <f t="shared" si="118"/>
        <v>6.3135096626372619E-11</v>
      </c>
      <c r="U629" s="68">
        <f t="shared" si="119"/>
        <v>7.4798673030150545E-2</v>
      </c>
    </row>
    <row r="630" spans="3:21" x14ac:dyDescent="0.25">
      <c r="C630" s="42">
        <v>549.3182373046875</v>
      </c>
      <c r="D630" s="42">
        <v>2.1189900000000002</v>
      </c>
      <c r="F630" s="38">
        <f t="shared" si="108"/>
        <v>105.9495</v>
      </c>
      <c r="I630" s="18">
        <f t="shared" si="109"/>
        <v>5.7450452651892966E-3</v>
      </c>
      <c r="J630" s="19">
        <f t="shared" si="110"/>
        <v>106.02529607684563</v>
      </c>
      <c r="K630" s="19">
        <f t="shared" si="111"/>
        <v>2.3351995702417046E-37</v>
      </c>
      <c r="L630" s="19">
        <f t="shared" si="112"/>
        <v>6.2902795365384807E-11</v>
      </c>
      <c r="M630" s="19">
        <f t="shared" si="113"/>
        <v>7.4800545657382589E-2</v>
      </c>
      <c r="P630" s="68">
        <f t="shared" si="114"/>
        <v>549.3182373046875</v>
      </c>
      <c r="Q630" s="68">
        <f t="shared" si="115"/>
        <v>-9.9553112535488708E-4</v>
      </c>
      <c r="R630" s="68">
        <f t="shared" si="116"/>
        <v>7.4800545720279388E-2</v>
      </c>
      <c r="S630" s="68">
        <f t="shared" si="117"/>
        <v>2.3351995702417046E-37</v>
      </c>
      <c r="T630" s="68">
        <f t="shared" si="118"/>
        <v>6.2902795365384807E-11</v>
      </c>
      <c r="U630" s="68">
        <f t="shared" si="119"/>
        <v>7.4800545657382589E-2</v>
      </c>
    </row>
    <row r="631" spans="3:21" x14ac:dyDescent="0.25">
      <c r="C631" s="42">
        <v>549.35272216796875</v>
      </c>
      <c r="D631" s="42">
        <v>2.1189800000000001</v>
      </c>
      <c r="F631" s="38">
        <f t="shared" si="108"/>
        <v>105.949</v>
      </c>
      <c r="I631" s="18">
        <f t="shared" si="109"/>
        <v>5.8215953922956714E-3</v>
      </c>
      <c r="J631" s="19">
        <f t="shared" si="110"/>
        <v>106.02529938002563</v>
      </c>
      <c r="K631" s="19">
        <f t="shared" si="111"/>
        <v>2.2861780012839615E-37</v>
      </c>
      <c r="L631" s="19">
        <f t="shared" si="112"/>
        <v>6.2494673215715777E-11</v>
      </c>
      <c r="M631" s="19">
        <f t="shared" si="113"/>
        <v>7.4803848837781711E-2</v>
      </c>
      <c r="P631" s="68">
        <f t="shared" si="114"/>
        <v>549.35272216796875</v>
      </c>
      <c r="Q631" s="68">
        <f t="shared" si="115"/>
        <v>-1.4955311253572745E-3</v>
      </c>
      <c r="R631" s="68">
        <f t="shared" si="116"/>
        <v>7.4803848900273806E-2</v>
      </c>
      <c r="S631" s="68">
        <f t="shared" si="117"/>
        <v>2.2861780012839615E-37</v>
      </c>
      <c r="T631" s="68">
        <f t="shared" si="118"/>
        <v>6.2494673215715777E-11</v>
      </c>
      <c r="U631" s="68">
        <f t="shared" si="119"/>
        <v>7.4803848837781711E-2</v>
      </c>
    </row>
    <row r="632" spans="3:21" x14ac:dyDescent="0.25">
      <c r="C632" s="42">
        <v>549.33111572265625</v>
      </c>
      <c r="D632" s="42">
        <v>2.11896</v>
      </c>
      <c r="F632" s="38">
        <f t="shared" si="108"/>
        <v>105.94799999999999</v>
      </c>
      <c r="I632" s="18">
        <f t="shared" si="109"/>
        <v>5.9748742719396538E-3</v>
      </c>
      <c r="J632" s="19">
        <f t="shared" si="110"/>
        <v>106.0252973108972</v>
      </c>
      <c r="K632" s="19">
        <f t="shared" si="111"/>
        <v>2.3167713589154681E-37</v>
      </c>
      <c r="L632" s="19">
        <f t="shared" si="112"/>
        <v>6.2750078241536942E-11</v>
      </c>
      <c r="M632" s="19">
        <f t="shared" si="113"/>
        <v>7.4801779709098085E-2</v>
      </c>
      <c r="P632" s="68">
        <f t="shared" si="114"/>
        <v>549.33111572265625</v>
      </c>
      <c r="Q632" s="68">
        <f t="shared" si="115"/>
        <v>-2.4955311253620494E-3</v>
      </c>
      <c r="R632" s="68">
        <f t="shared" si="116"/>
        <v>7.48017797718461E-2</v>
      </c>
      <c r="S632" s="68">
        <f t="shared" si="117"/>
        <v>2.3167713589154681E-37</v>
      </c>
      <c r="T632" s="68">
        <f t="shared" si="118"/>
        <v>6.2750078241536942E-11</v>
      </c>
      <c r="U632" s="68">
        <f t="shared" si="119"/>
        <v>7.4801779709098085E-2</v>
      </c>
    </row>
    <row r="633" spans="3:21" x14ac:dyDescent="0.25">
      <c r="C633" s="42">
        <v>549.289306640625</v>
      </c>
      <c r="D633" s="42">
        <v>2.1189800000000001</v>
      </c>
      <c r="F633" s="38">
        <f t="shared" si="108"/>
        <v>105.949</v>
      </c>
      <c r="I633" s="18">
        <f t="shared" si="109"/>
        <v>5.8206680144648974E-3</v>
      </c>
      <c r="J633" s="19">
        <f t="shared" si="110"/>
        <v>106.02529330255314</v>
      </c>
      <c r="K633" s="19">
        <f t="shared" si="111"/>
        <v>2.377130506008074E-37</v>
      </c>
      <c r="L633" s="19">
        <f t="shared" si="112"/>
        <v>6.3247189780764627E-11</v>
      </c>
      <c r="M633" s="19">
        <f t="shared" si="113"/>
        <v>7.4797771364531931E-2</v>
      </c>
      <c r="P633" s="68">
        <f t="shared" si="114"/>
        <v>549.289306640625</v>
      </c>
      <c r="Q633" s="68">
        <f t="shared" si="115"/>
        <v>-1.4955311253572745E-3</v>
      </c>
      <c r="R633" s="68">
        <f t="shared" si="116"/>
        <v>7.4797771427782322E-2</v>
      </c>
      <c r="S633" s="68">
        <f t="shared" si="117"/>
        <v>2.377130506008074E-37</v>
      </c>
      <c r="T633" s="68">
        <f t="shared" si="118"/>
        <v>6.3247189780764627E-11</v>
      </c>
      <c r="U633" s="68">
        <f t="shared" si="119"/>
        <v>7.4797771364531931E-2</v>
      </c>
    </row>
    <row r="634" spans="3:21" x14ac:dyDescent="0.25">
      <c r="C634" s="42">
        <v>549.32763671875</v>
      </c>
      <c r="D634" s="42">
        <v>2.1189300000000002</v>
      </c>
      <c r="F634" s="38">
        <f t="shared" si="108"/>
        <v>105.94650000000001</v>
      </c>
      <c r="I634" s="18">
        <f t="shared" si="109"/>
        <v>6.2089636763070612E-3</v>
      </c>
      <c r="J634" s="19">
        <f t="shared" si="110"/>
        <v>106.02529697758359</v>
      </c>
      <c r="K634" s="19">
        <f t="shared" si="111"/>
        <v>2.3217352990353407E-37</v>
      </c>
      <c r="L634" s="19">
        <f t="shared" si="112"/>
        <v>6.2791297873482373E-11</v>
      </c>
      <c r="M634" s="19">
        <f t="shared" si="113"/>
        <v>7.4801446395451485E-2</v>
      </c>
      <c r="P634" s="68">
        <f t="shared" si="114"/>
        <v>549.32763671875</v>
      </c>
      <c r="Q634" s="68">
        <f t="shared" si="115"/>
        <v>-3.9955311253407899E-3</v>
      </c>
      <c r="R634" s="68">
        <f t="shared" si="116"/>
        <v>7.4801446458238274E-2</v>
      </c>
      <c r="S634" s="68">
        <f t="shared" si="117"/>
        <v>2.3217352990353407E-37</v>
      </c>
      <c r="T634" s="68">
        <f t="shared" si="118"/>
        <v>6.2791297873482373E-11</v>
      </c>
      <c r="U634" s="68">
        <f t="shared" si="119"/>
        <v>7.4801446395451485E-2</v>
      </c>
    </row>
    <row r="635" spans="3:21" x14ac:dyDescent="0.25">
      <c r="C635" s="42">
        <v>549.325927734375</v>
      </c>
      <c r="D635" s="42">
        <v>2.11897</v>
      </c>
      <c r="F635" s="38">
        <f t="shared" si="108"/>
        <v>105.9485</v>
      </c>
      <c r="I635" s="18">
        <f t="shared" si="109"/>
        <v>5.8977506152822906E-3</v>
      </c>
      <c r="J635" s="19">
        <f t="shared" si="110"/>
        <v>106.02529681383548</v>
      </c>
      <c r="K635" s="19">
        <f t="shared" si="111"/>
        <v>2.3241775961195231E-37</v>
      </c>
      <c r="L635" s="19">
        <f t="shared" si="112"/>
        <v>6.281155579001955E-11</v>
      </c>
      <c r="M635" s="19">
        <f t="shared" si="113"/>
        <v>7.4801282647309758E-2</v>
      </c>
      <c r="P635" s="68">
        <f t="shared" si="114"/>
        <v>549.325927734375</v>
      </c>
      <c r="Q635" s="68">
        <f t="shared" si="115"/>
        <v>-1.9955311253596619E-3</v>
      </c>
      <c r="R635" s="68">
        <f t="shared" si="116"/>
        <v>7.4801282710126316E-2</v>
      </c>
      <c r="S635" s="68">
        <f t="shared" si="117"/>
        <v>2.3241775961195231E-37</v>
      </c>
      <c r="T635" s="68">
        <f t="shared" si="118"/>
        <v>6.281155579001955E-11</v>
      </c>
      <c r="U635" s="68">
        <f t="shared" si="119"/>
        <v>7.4801282647309758E-2</v>
      </c>
    </row>
    <row r="636" spans="3:21" x14ac:dyDescent="0.25">
      <c r="C636" s="42">
        <v>549.2816162109375</v>
      </c>
      <c r="D636" s="42">
        <v>2.1189300000000002</v>
      </c>
      <c r="F636" s="38">
        <f t="shared" si="108"/>
        <v>105.94650000000001</v>
      </c>
      <c r="I636" s="18">
        <f t="shared" si="109"/>
        <v>6.2082682366651435E-3</v>
      </c>
      <c r="J636" s="19">
        <f t="shared" si="110"/>
        <v>106.02529256460268</v>
      </c>
      <c r="K636" s="19">
        <f t="shared" si="111"/>
        <v>2.3884020480002077E-37</v>
      </c>
      <c r="L636" s="19">
        <f t="shared" si="112"/>
        <v>6.3339046788470631E-11</v>
      </c>
      <c r="M636" s="19">
        <f t="shared" si="113"/>
        <v>7.4797033413984179E-2</v>
      </c>
      <c r="P636" s="68">
        <f t="shared" si="114"/>
        <v>549.2816162109375</v>
      </c>
      <c r="Q636" s="68">
        <f t="shared" si="115"/>
        <v>-3.9955311253407899E-3</v>
      </c>
      <c r="R636" s="68">
        <f t="shared" si="116"/>
        <v>7.4797033477324248E-2</v>
      </c>
      <c r="S636" s="68">
        <f t="shared" si="117"/>
        <v>2.3884020480002077E-37</v>
      </c>
      <c r="T636" s="68">
        <f t="shared" si="118"/>
        <v>6.3339046788470631E-11</v>
      </c>
      <c r="U636" s="68">
        <f t="shared" si="119"/>
        <v>7.4797033413984179E-2</v>
      </c>
    </row>
    <row r="637" spans="3:21" x14ac:dyDescent="0.25">
      <c r="C637" s="42">
        <v>549.32135009765625</v>
      </c>
      <c r="D637" s="42">
        <v>2.1189200000000001</v>
      </c>
      <c r="F637" s="38">
        <f t="shared" si="108"/>
        <v>105.94600000000001</v>
      </c>
      <c r="I637" s="18">
        <f t="shared" si="109"/>
        <v>6.2879151159492544E-3</v>
      </c>
      <c r="J637" s="19">
        <f t="shared" si="110"/>
        <v>106.02529637517536</v>
      </c>
      <c r="K637" s="19">
        <f t="shared" si="111"/>
        <v>2.3307320505877731E-37</v>
      </c>
      <c r="L637" s="19">
        <f t="shared" si="112"/>
        <v>6.2865849492068343E-11</v>
      </c>
      <c r="M637" s="19">
        <f t="shared" si="113"/>
        <v>7.4800843987132437E-2</v>
      </c>
      <c r="P637" s="68">
        <f t="shared" si="114"/>
        <v>549.32135009765625</v>
      </c>
      <c r="Q637" s="68">
        <f t="shared" si="115"/>
        <v>-4.4955311253431773E-3</v>
      </c>
      <c r="R637" s="68">
        <f t="shared" si="116"/>
        <v>7.4800844050002979E-2</v>
      </c>
      <c r="S637" s="68">
        <f t="shared" si="117"/>
        <v>2.3307320505877731E-37</v>
      </c>
      <c r="T637" s="68">
        <f t="shared" si="118"/>
        <v>6.2865849492068343E-11</v>
      </c>
      <c r="U637" s="68">
        <f t="shared" si="119"/>
        <v>7.4800843987132437E-2</v>
      </c>
    </row>
    <row r="638" spans="3:21" x14ac:dyDescent="0.25">
      <c r="C638" s="42">
        <v>549.3280029296875</v>
      </c>
      <c r="D638" s="42">
        <v>2.1189300000000002</v>
      </c>
      <c r="F638" s="38">
        <f t="shared" si="108"/>
        <v>105.94650000000001</v>
      </c>
      <c r="I638" s="18">
        <f t="shared" si="109"/>
        <v>6.2089692059011745E-3</v>
      </c>
      <c r="J638" s="19">
        <f t="shared" si="110"/>
        <v>106.02529701267119</v>
      </c>
      <c r="K638" s="19">
        <f t="shared" si="111"/>
        <v>2.3212122816144313E-37</v>
      </c>
      <c r="L638" s="19">
        <f t="shared" si="112"/>
        <v>6.2786957720917674E-11</v>
      </c>
      <c r="M638" s="19">
        <f t="shared" si="113"/>
        <v>7.4801481483042803E-2</v>
      </c>
      <c r="P638" s="68">
        <f t="shared" si="114"/>
        <v>549.3280029296875</v>
      </c>
      <c r="Q638" s="68">
        <f t="shared" si="115"/>
        <v>-3.9955311253407899E-3</v>
      </c>
      <c r="R638" s="68">
        <f t="shared" si="116"/>
        <v>7.4801481545833326E-2</v>
      </c>
      <c r="S638" s="68">
        <f t="shared" si="117"/>
        <v>2.3212122816144313E-37</v>
      </c>
      <c r="T638" s="68">
        <f t="shared" si="118"/>
        <v>6.2786957720917674E-11</v>
      </c>
      <c r="U638" s="68">
        <f t="shared" si="119"/>
        <v>7.4801481483042803E-2</v>
      </c>
    </row>
    <row r="639" spans="3:21" x14ac:dyDescent="0.25">
      <c r="C639" s="42">
        <v>549.301513671875</v>
      </c>
      <c r="D639" s="42">
        <v>2.1189300000000002</v>
      </c>
      <c r="F639" s="38">
        <f t="shared" si="108"/>
        <v>105.94650000000001</v>
      </c>
      <c r="I639" s="18">
        <f t="shared" si="109"/>
        <v>6.2085690523837108E-3</v>
      </c>
      <c r="J639" s="19">
        <f t="shared" si="110"/>
        <v>106.02529447348886</v>
      </c>
      <c r="K639" s="19">
        <f t="shared" si="111"/>
        <v>2.3593476361730886E-37</v>
      </c>
      <c r="L639" s="19">
        <f t="shared" si="112"/>
        <v>6.3101651873127119E-11</v>
      </c>
      <c r="M639" s="19">
        <f t="shared" si="113"/>
        <v>7.4798942300393023E-2</v>
      </c>
      <c r="P639" s="68">
        <f t="shared" si="114"/>
        <v>549.301513671875</v>
      </c>
      <c r="Q639" s="68">
        <f t="shared" si="115"/>
        <v>-3.9955311253407899E-3</v>
      </c>
      <c r="R639" s="68">
        <f t="shared" si="116"/>
        <v>7.4798942363500487E-2</v>
      </c>
      <c r="S639" s="68">
        <f t="shared" si="117"/>
        <v>2.3593476361730886E-37</v>
      </c>
      <c r="T639" s="68">
        <f t="shared" si="118"/>
        <v>6.3101651873127119E-11</v>
      </c>
      <c r="U639" s="68">
        <f t="shared" si="119"/>
        <v>7.4798942300393023E-2</v>
      </c>
    </row>
    <row r="640" spans="3:21" x14ac:dyDescent="0.25">
      <c r="C640" s="42">
        <v>549.3203125</v>
      </c>
      <c r="D640" s="42">
        <v>2.1189200000000001</v>
      </c>
      <c r="F640" s="38">
        <f t="shared" si="108"/>
        <v>105.94600000000001</v>
      </c>
      <c r="I640" s="18">
        <f t="shared" si="109"/>
        <v>6.2878993455634819E-3</v>
      </c>
      <c r="J640" s="19">
        <f t="shared" si="110"/>
        <v>106.02529627573578</v>
      </c>
      <c r="K640" s="19">
        <f t="shared" si="111"/>
        <v>2.3322202791319865E-37</v>
      </c>
      <c r="L640" s="19">
        <f t="shared" si="112"/>
        <v>6.287816242973468E-11</v>
      </c>
      <c r="M640" s="19">
        <f t="shared" si="113"/>
        <v>7.4800744547554934E-2</v>
      </c>
      <c r="P640" s="68">
        <f t="shared" si="114"/>
        <v>549.3203125</v>
      </c>
      <c r="Q640" s="68">
        <f t="shared" si="115"/>
        <v>-4.4955311253431773E-3</v>
      </c>
      <c r="R640" s="68">
        <f t="shared" si="116"/>
        <v>7.4800744610428183E-2</v>
      </c>
      <c r="S640" s="68">
        <f t="shared" si="117"/>
        <v>2.3322202791319865E-37</v>
      </c>
      <c r="T640" s="68">
        <f t="shared" si="118"/>
        <v>6.287816242973468E-11</v>
      </c>
      <c r="U640" s="68">
        <f t="shared" si="119"/>
        <v>7.4800744547554934E-2</v>
      </c>
    </row>
    <row r="641" spans="3:21" x14ac:dyDescent="0.25">
      <c r="C641" s="42">
        <v>549.33111572265625</v>
      </c>
      <c r="D641" s="42">
        <v>2.1189</v>
      </c>
      <c r="F641" s="38">
        <f t="shared" si="108"/>
        <v>105.94499999999999</v>
      </c>
      <c r="I641" s="18">
        <f t="shared" si="109"/>
        <v>6.4476581373229206E-3</v>
      </c>
      <c r="J641" s="19">
        <f t="shared" si="110"/>
        <v>106.0252973108972</v>
      </c>
      <c r="K641" s="19">
        <f t="shared" si="111"/>
        <v>2.3167713589154681E-37</v>
      </c>
      <c r="L641" s="19">
        <f t="shared" si="112"/>
        <v>6.2750078241536942E-11</v>
      </c>
      <c r="M641" s="19">
        <f t="shared" si="113"/>
        <v>7.4801779709098085E-2</v>
      </c>
      <c r="P641" s="68">
        <f t="shared" si="114"/>
        <v>549.33111572265625</v>
      </c>
      <c r="Q641" s="68">
        <f t="shared" si="115"/>
        <v>-5.495531125362163E-3</v>
      </c>
      <c r="R641" s="68">
        <f t="shared" si="116"/>
        <v>7.48017797718461E-2</v>
      </c>
      <c r="S641" s="68">
        <f t="shared" si="117"/>
        <v>2.3167713589154681E-37</v>
      </c>
      <c r="T641" s="68">
        <f t="shared" si="118"/>
        <v>6.2750078241536942E-11</v>
      </c>
      <c r="U641" s="68">
        <f t="shared" si="119"/>
        <v>7.4801779709098085E-2</v>
      </c>
    </row>
    <row r="642" spans="3:21" x14ac:dyDescent="0.25">
      <c r="C642" s="42">
        <v>549.25518798828125</v>
      </c>
      <c r="D642" s="42">
        <v>2.1189</v>
      </c>
      <c r="F642" s="38">
        <f t="shared" si="108"/>
        <v>105.94499999999999</v>
      </c>
      <c r="I642" s="18">
        <f t="shared" si="109"/>
        <v>6.4464884505078934E-3</v>
      </c>
      <c r="J642" s="19">
        <f t="shared" si="110"/>
        <v>106.02529002709245</v>
      </c>
      <c r="K642" s="19">
        <f t="shared" si="111"/>
        <v>2.4275432589736325E-37</v>
      </c>
      <c r="L642" s="19">
        <f t="shared" si="112"/>
        <v>6.3655707581857803E-11</v>
      </c>
      <c r="M642" s="19">
        <f t="shared" si="113"/>
        <v>7.4794495903442379E-2</v>
      </c>
      <c r="P642" s="68">
        <f t="shared" si="114"/>
        <v>549.25518798828125</v>
      </c>
      <c r="Q642" s="68">
        <f t="shared" si="115"/>
        <v>-5.495531125362163E-3</v>
      </c>
      <c r="R642" s="68">
        <f t="shared" si="116"/>
        <v>7.4794495967097419E-2</v>
      </c>
      <c r="S642" s="68">
        <f t="shared" si="117"/>
        <v>2.4275432589736325E-37</v>
      </c>
      <c r="T642" s="68">
        <f t="shared" si="118"/>
        <v>6.3655707581857803E-11</v>
      </c>
      <c r="U642" s="68">
        <f t="shared" si="119"/>
        <v>7.4794495903442379E-2</v>
      </c>
    </row>
    <row r="643" spans="3:21" x14ac:dyDescent="0.25">
      <c r="C643" s="42">
        <v>549.2506103515625</v>
      </c>
      <c r="D643" s="42">
        <v>2.1188899999999999</v>
      </c>
      <c r="F643" s="38">
        <f t="shared" si="108"/>
        <v>105.94449999999999</v>
      </c>
      <c r="I643" s="18">
        <f t="shared" si="109"/>
        <v>6.5269574206099912E-3</v>
      </c>
      <c r="J643" s="19">
        <f t="shared" si="110"/>
        <v>106.02528958732788</v>
      </c>
      <c r="K643" s="19">
        <f t="shared" si="111"/>
        <v>2.4343873987245617E-37</v>
      </c>
      <c r="L643" s="19">
        <f t="shared" si="112"/>
        <v>6.3710713188814428E-11</v>
      </c>
      <c r="M643" s="19">
        <f t="shared" si="113"/>
        <v>7.4794056138809475E-2</v>
      </c>
      <c r="P643" s="68">
        <f t="shared" si="114"/>
        <v>549.2506103515625</v>
      </c>
      <c r="Q643" s="68">
        <f t="shared" si="115"/>
        <v>-5.9955311253645505E-3</v>
      </c>
      <c r="R643" s="68">
        <f t="shared" si="116"/>
        <v>7.4794056202520665E-2</v>
      </c>
      <c r="S643" s="68">
        <f t="shared" si="117"/>
        <v>2.4343873987245617E-37</v>
      </c>
      <c r="T643" s="68">
        <f t="shared" si="118"/>
        <v>6.3710713188814428E-11</v>
      </c>
      <c r="U643" s="68">
        <f t="shared" si="119"/>
        <v>7.4794056138809475E-2</v>
      </c>
    </row>
    <row r="644" spans="3:21" x14ac:dyDescent="0.25">
      <c r="C644" s="42">
        <v>549.275390625</v>
      </c>
      <c r="D644" s="42">
        <v>2.1188899999999999</v>
      </c>
      <c r="F644" s="38">
        <f t="shared" si="108"/>
        <v>105.94449999999999</v>
      </c>
      <c r="I644" s="18">
        <f t="shared" si="109"/>
        <v>6.5273419424725981E-3</v>
      </c>
      <c r="J644" s="19">
        <f t="shared" si="110"/>
        <v>106.02529196706648</v>
      </c>
      <c r="K644" s="19">
        <f t="shared" si="111"/>
        <v>2.3975655234359881E-37</v>
      </c>
      <c r="L644" s="19">
        <f t="shared" si="112"/>
        <v>6.3413502559890687E-11</v>
      </c>
      <c r="M644" s="19">
        <f t="shared" si="113"/>
        <v>7.4796435877705542E-2</v>
      </c>
      <c r="P644" s="68">
        <f t="shared" si="114"/>
        <v>549.275390625</v>
      </c>
      <c r="Q644" s="68">
        <f t="shared" si="115"/>
        <v>-5.9955311253645505E-3</v>
      </c>
      <c r="R644" s="68">
        <f t="shared" si="116"/>
        <v>7.4796435941124173E-2</v>
      </c>
      <c r="S644" s="68">
        <f t="shared" si="117"/>
        <v>2.3975655234359881E-37</v>
      </c>
      <c r="T644" s="68">
        <f t="shared" si="118"/>
        <v>6.3413502559890687E-11</v>
      </c>
      <c r="U644" s="68">
        <f t="shared" si="119"/>
        <v>7.4796435877705542E-2</v>
      </c>
    </row>
    <row r="645" spans="3:21" x14ac:dyDescent="0.25">
      <c r="C645" s="42">
        <v>549.26910400390625</v>
      </c>
      <c r="D645" s="42">
        <v>2.1188799999999999</v>
      </c>
      <c r="F645" s="38">
        <f t="shared" si="108"/>
        <v>105.94399999999999</v>
      </c>
      <c r="I645" s="18">
        <f t="shared" si="109"/>
        <v>6.6082857858580221E-3</v>
      </c>
      <c r="J645" s="19">
        <f t="shared" si="110"/>
        <v>106.02529136353793</v>
      </c>
      <c r="K645" s="19">
        <f t="shared" si="111"/>
        <v>2.4068542948005682E-37</v>
      </c>
      <c r="L645" s="19">
        <f t="shared" si="112"/>
        <v>6.348877495416851E-11</v>
      </c>
      <c r="M645" s="19">
        <f t="shared" si="113"/>
        <v>7.4795832349092956E-2</v>
      </c>
      <c r="P645" s="68">
        <f t="shared" si="114"/>
        <v>549.26910400390625</v>
      </c>
      <c r="Q645" s="68">
        <f t="shared" si="115"/>
        <v>-6.4955311253669379E-3</v>
      </c>
      <c r="R645" s="68">
        <f t="shared" si="116"/>
        <v>7.4795832412576146E-2</v>
      </c>
      <c r="S645" s="68">
        <f t="shared" si="117"/>
        <v>2.4068542948005682E-37</v>
      </c>
      <c r="T645" s="68">
        <f t="shared" si="118"/>
        <v>6.348877495416851E-11</v>
      </c>
      <c r="U645" s="68">
        <f t="shared" si="119"/>
        <v>7.4795832349092956E-2</v>
      </c>
    </row>
    <row r="646" spans="3:21" x14ac:dyDescent="0.25">
      <c r="C646" s="42">
        <v>549.2830810546875</v>
      </c>
      <c r="D646" s="42">
        <v>2.1188699999999998</v>
      </c>
      <c r="F646" s="38">
        <f t="shared" si="108"/>
        <v>105.94349999999999</v>
      </c>
      <c r="I646" s="18">
        <f t="shared" si="109"/>
        <v>6.6900466207007259E-3</v>
      </c>
      <c r="J646" s="19">
        <f t="shared" si="110"/>
        <v>106.02529270518022</v>
      </c>
      <c r="K646" s="19">
        <f t="shared" si="111"/>
        <v>2.3862509999095694E-37</v>
      </c>
      <c r="L646" s="19">
        <f t="shared" si="112"/>
        <v>6.3321540184755253E-11</v>
      </c>
      <c r="M646" s="19">
        <f t="shared" si="113"/>
        <v>7.4797173991545007E-2</v>
      </c>
      <c r="P646" s="68">
        <f t="shared" si="114"/>
        <v>549.2830810546875</v>
      </c>
      <c r="Q646" s="68">
        <f t="shared" si="115"/>
        <v>-6.9955311253693253E-3</v>
      </c>
      <c r="R646" s="68">
        <f t="shared" si="116"/>
        <v>7.4797174054864968E-2</v>
      </c>
      <c r="S646" s="68">
        <f t="shared" si="117"/>
        <v>2.3862509999095694E-37</v>
      </c>
      <c r="T646" s="68">
        <f t="shared" si="118"/>
        <v>6.3321540184755253E-11</v>
      </c>
      <c r="U646" s="68">
        <f t="shared" si="119"/>
        <v>7.4797173991545007E-2</v>
      </c>
    </row>
    <row r="647" spans="3:21" x14ac:dyDescent="0.25">
      <c r="C647" s="42">
        <v>549.334228515625</v>
      </c>
      <c r="D647" s="42">
        <v>2.1189100000000001</v>
      </c>
      <c r="F647" s="38">
        <f t="shared" si="108"/>
        <v>105.94550000000001</v>
      </c>
      <c r="I647" s="18">
        <f t="shared" si="109"/>
        <v>6.3676584165066564E-3</v>
      </c>
      <c r="J647" s="19">
        <f t="shared" si="110"/>
        <v>106.02529760909017</v>
      </c>
      <c r="K647" s="19">
        <f t="shared" si="111"/>
        <v>2.3123388808772239E-37</v>
      </c>
      <c r="L647" s="19">
        <f t="shared" si="112"/>
        <v>6.2713219900788455E-11</v>
      </c>
      <c r="M647" s="19">
        <f t="shared" si="113"/>
        <v>7.4802077902099903E-2</v>
      </c>
      <c r="P647" s="68">
        <f t="shared" si="114"/>
        <v>549.334228515625</v>
      </c>
      <c r="Q647" s="68">
        <f t="shared" si="115"/>
        <v>-4.9955311253455648E-3</v>
      </c>
      <c r="R647" s="68">
        <f t="shared" si="116"/>
        <v>7.4802077964818636E-2</v>
      </c>
      <c r="S647" s="68">
        <f t="shared" si="117"/>
        <v>2.3123388808772239E-37</v>
      </c>
      <c r="T647" s="68">
        <f t="shared" si="118"/>
        <v>6.2713219900788455E-11</v>
      </c>
      <c r="U647" s="68">
        <f t="shared" si="119"/>
        <v>7.4802077902099903E-2</v>
      </c>
    </row>
    <row r="648" spans="3:21" x14ac:dyDescent="0.25">
      <c r="C648" s="42">
        <v>549.3614501953125</v>
      </c>
      <c r="D648" s="42">
        <v>2.1188899999999999</v>
      </c>
      <c r="F648" s="38">
        <f t="shared" si="108"/>
        <v>105.94449999999999</v>
      </c>
      <c r="I648" s="18">
        <f t="shared" si="109"/>
        <v>6.5286748100419015E-3</v>
      </c>
      <c r="J648" s="19">
        <f t="shared" si="110"/>
        <v>106.02530021540838</v>
      </c>
      <c r="K648" s="19">
        <f t="shared" si="111"/>
        <v>2.2739338338795006E-37</v>
      </c>
      <c r="L648" s="19">
        <f t="shared" si="112"/>
        <v>6.2391789034678393E-11</v>
      </c>
      <c r="M648" s="19">
        <f t="shared" si="113"/>
        <v>7.4804684220634451E-2</v>
      </c>
      <c r="P648" s="68">
        <f t="shared" si="114"/>
        <v>549.3614501953125</v>
      </c>
      <c r="Q648" s="68">
        <f t="shared" si="115"/>
        <v>-5.9955311253645505E-3</v>
      </c>
      <c r="R648" s="68">
        <f t="shared" si="116"/>
        <v>7.4804684283023448E-2</v>
      </c>
      <c r="S648" s="68">
        <f t="shared" si="117"/>
        <v>2.2739338338795006E-37</v>
      </c>
      <c r="T648" s="68">
        <f t="shared" si="118"/>
        <v>6.2391789034678393E-11</v>
      </c>
      <c r="U648" s="68">
        <f t="shared" si="119"/>
        <v>7.4804684220634451E-2</v>
      </c>
    </row>
    <row r="649" spans="3:21" x14ac:dyDescent="0.25">
      <c r="C649" s="42">
        <v>549.341552734375</v>
      </c>
      <c r="D649" s="42">
        <v>2.1189</v>
      </c>
      <c r="F649" s="38">
        <f t="shared" si="108"/>
        <v>105.94499999999999</v>
      </c>
      <c r="I649" s="18">
        <f t="shared" si="109"/>
        <v>6.447818683655307E-3</v>
      </c>
      <c r="J649" s="19">
        <f t="shared" si="110"/>
        <v>106.02529831059029</v>
      </c>
      <c r="K649" s="19">
        <f t="shared" si="111"/>
        <v>2.30194274062352E-37</v>
      </c>
      <c r="L649" s="19">
        <f t="shared" si="112"/>
        <v>6.2626577709833775E-11</v>
      </c>
      <c r="M649" s="19">
        <f t="shared" si="113"/>
        <v>7.4802779402306119E-2</v>
      </c>
      <c r="P649" s="68">
        <f t="shared" si="114"/>
        <v>549.341552734375</v>
      </c>
      <c r="Q649" s="68">
        <f t="shared" si="115"/>
        <v>-5.495531125362163E-3</v>
      </c>
      <c r="R649" s="68">
        <f t="shared" si="116"/>
        <v>7.4802779464931746E-2</v>
      </c>
      <c r="S649" s="68">
        <f t="shared" si="117"/>
        <v>2.30194274062352E-37</v>
      </c>
      <c r="T649" s="68">
        <f t="shared" si="118"/>
        <v>6.2626577709833775E-11</v>
      </c>
      <c r="U649" s="68">
        <f t="shared" si="119"/>
        <v>7.4802779402306119E-2</v>
      </c>
    </row>
    <row r="650" spans="3:21" x14ac:dyDescent="0.25">
      <c r="C650" s="42">
        <v>549.37255859375</v>
      </c>
      <c r="D650" s="42">
        <v>2.1188899999999999</v>
      </c>
      <c r="F650" s="38">
        <f t="shared" si="108"/>
        <v>105.94449999999999</v>
      </c>
      <c r="I650" s="18">
        <f t="shared" si="109"/>
        <v>6.5288465663344408E-3</v>
      </c>
      <c r="J650" s="19">
        <f t="shared" si="110"/>
        <v>106.0253012782469</v>
      </c>
      <c r="K650" s="19">
        <f t="shared" si="111"/>
        <v>2.2584445701066488E-37</v>
      </c>
      <c r="L650" s="19">
        <f t="shared" si="112"/>
        <v>6.2261084552469103E-11</v>
      </c>
      <c r="M650" s="19">
        <f t="shared" si="113"/>
        <v>7.4805747059289524E-2</v>
      </c>
      <c r="P650" s="68">
        <f t="shared" si="114"/>
        <v>549.37255859375</v>
      </c>
      <c r="Q650" s="68">
        <f t="shared" si="115"/>
        <v>-5.9955311253645505E-3</v>
      </c>
      <c r="R650" s="68">
        <f t="shared" si="116"/>
        <v>7.4805747121544641E-2</v>
      </c>
      <c r="S650" s="68">
        <f t="shared" si="117"/>
        <v>2.2584445701066488E-37</v>
      </c>
      <c r="T650" s="68">
        <f t="shared" si="118"/>
        <v>6.2261084552469103E-11</v>
      </c>
      <c r="U650" s="68">
        <f t="shared" si="119"/>
        <v>7.4805747059289524E-2</v>
      </c>
    </row>
    <row r="651" spans="3:21" x14ac:dyDescent="0.25">
      <c r="C651" s="42">
        <v>549.3834228515625</v>
      </c>
      <c r="D651" s="42">
        <v>2.1189</v>
      </c>
      <c r="F651" s="38">
        <f t="shared" si="108"/>
        <v>105.94499999999999</v>
      </c>
      <c r="I651" s="18">
        <f t="shared" si="109"/>
        <v>6.4484621668212047E-3</v>
      </c>
      <c r="J651" s="19">
        <f t="shared" si="110"/>
        <v>106.02530231731912</v>
      </c>
      <c r="K651" s="19">
        <f t="shared" si="111"/>
        <v>2.2433971720711908E-37</v>
      </c>
      <c r="L651" s="19">
        <f t="shared" si="112"/>
        <v>6.2133511163919293E-11</v>
      </c>
      <c r="M651" s="19">
        <f t="shared" si="113"/>
        <v>7.4806786131623088E-2</v>
      </c>
      <c r="P651" s="68">
        <f t="shared" si="114"/>
        <v>549.3834228515625</v>
      </c>
      <c r="Q651" s="68">
        <f t="shared" si="115"/>
        <v>-5.495531125362163E-3</v>
      </c>
      <c r="R651" s="68">
        <f t="shared" si="116"/>
        <v>7.4806786193761354E-2</v>
      </c>
      <c r="S651" s="68">
        <f t="shared" si="117"/>
        <v>2.2433971720711908E-37</v>
      </c>
      <c r="T651" s="68">
        <f t="shared" si="118"/>
        <v>6.2133511163919293E-11</v>
      </c>
      <c r="U651" s="68">
        <f t="shared" si="119"/>
        <v>7.4806786131623088E-2</v>
      </c>
    </row>
    <row r="652" spans="3:21" x14ac:dyDescent="0.25">
      <c r="C652" s="42">
        <v>549.3541259765625</v>
      </c>
      <c r="D652" s="42">
        <v>2.1188899999999999</v>
      </c>
      <c r="F652" s="38">
        <f t="shared" si="108"/>
        <v>105.94449999999999</v>
      </c>
      <c r="I652" s="18">
        <f t="shared" si="109"/>
        <v>6.5285615281551711E-3</v>
      </c>
      <c r="J652" s="19">
        <f t="shared" si="110"/>
        <v>106.02529951440543</v>
      </c>
      <c r="K652" s="19">
        <f t="shared" si="111"/>
        <v>2.284204246739956E-37</v>
      </c>
      <c r="L652" s="19">
        <f t="shared" si="112"/>
        <v>6.2478114245111022E-11</v>
      </c>
      <c r="M652" s="19">
        <f t="shared" si="113"/>
        <v>7.4803983217597472E-2</v>
      </c>
      <c r="P652" s="68">
        <f t="shared" si="114"/>
        <v>549.3541259765625</v>
      </c>
      <c r="Q652" s="68">
        <f t="shared" si="115"/>
        <v>-5.9955311253645505E-3</v>
      </c>
      <c r="R652" s="68">
        <f t="shared" si="116"/>
        <v>7.4803983280077091E-2</v>
      </c>
      <c r="S652" s="68">
        <f t="shared" si="117"/>
        <v>2.284204246739956E-37</v>
      </c>
      <c r="T652" s="68">
        <f t="shared" si="118"/>
        <v>6.2478114245111022E-11</v>
      </c>
      <c r="U652" s="68">
        <f t="shared" si="119"/>
        <v>7.4803983217597472E-2</v>
      </c>
    </row>
    <row r="653" spans="3:21" x14ac:dyDescent="0.25">
      <c r="C653" s="42">
        <v>549.41229248046875</v>
      </c>
      <c r="D653" s="42">
        <v>2.1189</v>
      </c>
      <c r="F653" s="38">
        <f t="shared" si="108"/>
        <v>105.94499999999999</v>
      </c>
      <c r="I653" s="18">
        <f t="shared" si="109"/>
        <v>6.4489053104195516E-3</v>
      </c>
      <c r="J653" s="19">
        <f t="shared" si="110"/>
        <v>106.0253050764922</v>
      </c>
      <c r="K653" s="19">
        <f t="shared" si="111"/>
        <v>2.203894139686472E-37</v>
      </c>
      <c r="L653" s="19">
        <f t="shared" si="112"/>
        <v>6.1795748210294357E-11</v>
      </c>
      <c r="M653" s="19">
        <f t="shared" si="113"/>
        <v>7.4809545305048075E-2</v>
      </c>
      <c r="P653" s="68">
        <f t="shared" si="114"/>
        <v>549.41229248046875</v>
      </c>
      <c r="Q653" s="68">
        <f t="shared" si="115"/>
        <v>-5.495531125362163E-3</v>
      </c>
      <c r="R653" s="68">
        <f t="shared" si="116"/>
        <v>7.4809545366846919E-2</v>
      </c>
      <c r="S653" s="68">
        <f t="shared" si="117"/>
        <v>2.203894139686472E-37</v>
      </c>
      <c r="T653" s="68">
        <f t="shared" si="118"/>
        <v>6.1795748210294357E-11</v>
      </c>
      <c r="U653" s="68">
        <f t="shared" si="119"/>
        <v>7.4809545305048075E-2</v>
      </c>
    </row>
    <row r="654" spans="3:21" x14ac:dyDescent="0.25">
      <c r="C654" s="42">
        <v>549.42449951171875</v>
      </c>
      <c r="D654" s="42">
        <v>2.1189100000000001</v>
      </c>
      <c r="F654" s="38">
        <f t="shared" si="108"/>
        <v>105.94550000000001</v>
      </c>
      <c r="I654" s="18">
        <f t="shared" si="109"/>
        <v>6.3690363110140103E-3</v>
      </c>
      <c r="J654" s="19">
        <f t="shared" si="110"/>
        <v>106.02530624230607</v>
      </c>
      <c r="K654" s="19">
        <f t="shared" si="111"/>
        <v>2.187399645110973E-37</v>
      </c>
      <c r="L654" s="19">
        <f t="shared" si="112"/>
        <v>6.1653470477683015E-11</v>
      </c>
      <c r="M654" s="19">
        <f t="shared" si="113"/>
        <v>7.4810711119070603E-2</v>
      </c>
      <c r="P654" s="68">
        <f t="shared" si="114"/>
        <v>549.42449951171875</v>
      </c>
      <c r="Q654" s="68">
        <f t="shared" si="115"/>
        <v>-4.9955311253455648E-3</v>
      </c>
      <c r="R654" s="68">
        <f t="shared" si="116"/>
        <v>7.4810711180717249E-2</v>
      </c>
      <c r="S654" s="68">
        <f t="shared" si="117"/>
        <v>2.187399645110973E-37</v>
      </c>
      <c r="T654" s="68">
        <f t="shared" si="118"/>
        <v>6.1653470477683015E-11</v>
      </c>
      <c r="U654" s="68">
        <f t="shared" si="119"/>
        <v>7.4810711119070603E-2</v>
      </c>
    </row>
    <row r="655" spans="3:21" x14ac:dyDescent="0.25">
      <c r="C655" s="42">
        <v>549.427978515625</v>
      </c>
      <c r="D655" s="42">
        <v>2.1189</v>
      </c>
      <c r="F655" s="38">
        <f t="shared" si="108"/>
        <v>105.94499999999999</v>
      </c>
      <c r="I655" s="18">
        <f t="shared" si="109"/>
        <v>6.4491459030943509E-3</v>
      </c>
      <c r="J655" s="19">
        <f t="shared" si="110"/>
        <v>106.02530657446992</v>
      </c>
      <c r="K655" s="19">
        <f t="shared" si="111"/>
        <v>2.182721222292392E-37</v>
      </c>
      <c r="L655" s="19">
        <f t="shared" si="112"/>
        <v>6.1612979892357186E-11</v>
      </c>
      <c r="M655" s="19">
        <f t="shared" si="113"/>
        <v>7.4811043282954279E-2</v>
      </c>
      <c r="P655" s="68">
        <f t="shared" si="114"/>
        <v>549.427978515625</v>
      </c>
      <c r="Q655" s="68">
        <f t="shared" si="115"/>
        <v>-5.495531125362163E-3</v>
      </c>
      <c r="R655" s="68">
        <f t="shared" si="116"/>
        <v>7.4811043344567452E-2</v>
      </c>
      <c r="S655" s="68">
        <f t="shared" si="117"/>
        <v>2.182721222292392E-37</v>
      </c>
      <c r="T655" s="68">
        <f t="shared" si="118"/>
        <v>6.1612979892357186E-11</v>
      </c>
      <c r="U655" s="68">
        <f t="shared" si="119"/>
        <v>7.4811043282954279E-2</v>
      </c>
    </row>
    <row r="656" spans="3:21" x14ac:dyDescent="0.25">
      <c r="C656" s="42">
        <v>549.4691162109375</v>
      </c>
      <c r="D656" s="42">
        <v>2.1188899999999999</v>
      </c>
      <c r="F656" s="38">
        <f t="shared" si="108"/>
        <v>105.94449999999999</v>
      </c>
      <c r="I656" s="18">
        <f t="shared" si="109"/>
        <v>6.5303367534398837E-3</v>
      </c>
      <c r="J656" s="19">
        <f t="shared" si="110"/>
        <v>106.02531049902976</v>
      </c>
      <c r="K656" s="19">
        <f t="shared" si="111"/>
        <v>2.1281492927683932E-37</v>
      </c>
      <c r="L656" s="19">
        <f t="shared" si="112"/>
        <v>6.113615964704595E-11</v>
      </c>
      <c r="M656" s="19">
        <f t="shared" si="113"/>
        <v>7.4814967843272684E-2</v>
      </c>
      <c r="P656" s="68">
        <f t="shared" si="114"/>
        <v>549.4691162109375</v>
      </c>
      <c r="Q656" s="68">
        <f t="shared" si="115"/>
        <v>-5.9955311253645505E-3</v>
      </c>
      <c r="R656" s="68">
        <f t="shared" si="116"/>
        <v>7.4814967904401897E-2</v>
      </c>
      <c r="S656" s="68">
        <f t="shared" si="117"/>
        <v>2.1281492927683932E-37</v>
      </c>
      <c r="T656" s="68">
        <f t="shared" si="118"/>
        <v>6.113615964704595E-11</v>
      </c>
      <c r="U656" s="68">
        <f t="shared" si="119"/>
        <v>7.4814967843272684E-2</v>
      </c>
    </row>
    <row r="657" spans="3:21" x14ac:dyDescent="0.25">
      <c r="C657" s="42">
        <v>549.497314453125</v>
      </c>
      <c r="D657" s="42">
        <v>2.1189</v>
      </c>
      <c r="F657" s="38">
        <f t="shared" si="108"/>
        <v>105.94499999999999</v>
      </c>
      <c r="I657" s="18">
        <f t="shared" si="109"/>
        <v>6.4502078168459818E-3</v>
      </c>
      <c r="J657" s="19">
        <f t="shared" si="110"/>
        <v>106.02531318582179</v>
      </c>
      <c r="K657" s="19">
        <f t="shared" si="111"/>
        <v>2.0915279425094393E-37</v>
      </c>
      <c r="L657" s="19">
        <f t="shared" si="112"/>
        <v>6.0811400604410419E-11</v>
      </c>
      <c r="M657" s="19">
        <f t="shared" si="113"/>
        <v>7.4817654635626063E-2</v>
      </c>
      <c r="P657" s="68">
        <f t="shared" si="114"/>
        <v>549.497314453125</v>
      </c>
      <c r="Q657" s="68">
        <f t="shared" si="115"/>
        <v>-5.495531125362163E-3</v>
      </c>
      <c r="R657" s="68">
        <f t="shared" si="116"/>
        <v>7.4817654696431646E-2</v>
      </c>
      <c r="S657" s="68">
        <f t="shared" si="117"/>
        <v>2.0915279425094393E-37</v>
      </c>
      <c r="T657" s="68">
        <f t="shared" si="118"/>
        <v>6.0811400604410419E-11</v>
      </c>
      <c r="U657" s="68">
        <f t="shared" si="119"/>
        <v>7.4817654635626063E-2</v>
      </c>
    </row>
    <row r="658" spans="3:21" x14ac:dyDescent="0.25">
      <c r="C658" s="42">
        <v>549.4739990234375</v>
      </c>
      <c r="D658" s="42">
        <v>2.1189100000000001</v>
      </c>
      <c r="F658" s="38">
        <f t="shared" si="108"/>
        <v>105.94550000000001</v>
      </c>
      <c r="I658" s="18">
        <f t="shared" si="109"/>
        <v>6.3697900495384612E-3</v>
      </c>
      <c r="J658" s="19">
        <f t="shared" si="110"/>
        <v>106.02531096446943</v>
      </c>
      <c r="K658" s="19">
        <f t="shared" si="111"/>
        <v>2.1217626199515309E-37</v>
      </c>
      <c r="L658" s="19">
        <f t="shared" si="112"/>
        <v>6.107980340988276E-11</v>
      </c>
      <c r="M658" s="19">
        <f t="shared" si="113"/>
        <v>7.4815433282993477E-2</v>
      </c>
      <c r="P658" s="68">
        <f t="shared" si="114"/>
        <v>549.4739990234375</v>
      </c>
      <c r="Q658" s="68">
        <f t="shared" si="115"/>
        <v>-4.9955311253455648E-3</v>
      </c>
      <c r="R658" s="68">
        <f t="shared" si="116"/>
        <v>7.4815433344070925E-2</v>
      </c>
      <c r="S658" s="68">
        <f t="shared" si="117"/>
        <v>2.1217626199515309E-37</v>
      </c>
      <c r="T658" s="68">
        <f t="shared" si="118"/>
        <v>6.107980340988276E-11</v>
      </c>
      <c r="U658" s="68">
        <f t="shared" si="119"/>
        <v>7.4815433282993477E-2</v>
      </c>
    </row>
    <row r="659" spans="3:21" x14ac:dyDescent="0.25">
      <c r="C659" s="42">
        <v>549.485107421875</v>
      </c>
      <c r="D659" s="42">
        <v>2.1188899999999999</v>
      </c>
      <c r="F659" s="38">
        <f t="shared" si="108"/>
        <v>105.94449999999999</v>
      </c>
      <c r="I659" s="18">
        <f t="shared" si="109"/>
        <v>6.5305830680626783E-3</v>
      </c>
      <c r="J659" s="19">
        <f t="shared" si="110"/>
        <v>106.02531202304151</v>
      </c>
      <c r="K659" s="19">
        <f t="shared" si="111"/>
        <v>2.1073038185124649E-37</v>
      </c>
      <c r="L659" s="19">
        <f t="shared" si="112"/>
        <v>6.0951781761232611E-11</v>
      </c>
      <c r="M659" s="19">
        <f t="shared" si="113"/>
        <v>7.4816491855202019E-2</v>
      </c>
      <c r="P659" s="68">
        <f t="shared" si="114"/>
        <v>549.485107421875</v>
      </c>
      <c r="Q659" s="68">
        <f t="shared" si="115"/>
        <v>-5.9955311253645505E-3</v>
      </c>
      <c r="R659" s="68">
        <f t="shared" si="116"/>
        <v>7.4816491916152472E-2</v>
      </c>
      <c r="S659" s="68">
        <f t="shared" si="117"/>
        <v>2.1073038185124649E-37</v>
      </c>
      <c r="T659" s="68">
        <f t="shared" si="118"/>
        <v>6.0951781761232611E-11</v>
      </c>
      <c r="U659" s="68">
        <f t="shared" si="119"/>
        <v>7.4816491855202019E-2</v>
      </c>
    </row>
    <row r="660" spans="3:21" x14ac:dyDescent="0.25">
      <c r="C660" s="42">
        <v>549.533935546875</v>
      </c>
      <c r="D660" s="42">
        <v>2.1188699999999998</v>
      </c>
      <c r="F660" s="38">
        <f t="shared" si="108"/>
        <v>105.94349999999999</v>
      </c>
      <c r="I660" s="18">
        <f t="shared" si="109"/>
        <v>6.6939676716296593E-3</v>
      </c>
      <c r="J660" s="19">
        <f t="shared" si="110"/>
        <v>106.02531667111064</v>
      </c>
      <c r="K660" s="19">
        <f t="shared" si="111"/>
        <v>2.0449011841510735E-37</v>
      </c>
      <c r="L660" s="19">
        <f t="shared" si="112"/>
        <v>6.0392147559082642E-11</v>
      </c>
      <c r="M660" s="19">
        <f t="shared" si="113"/>
        <v>7.4821139924895169E-2</v>
      </c>
      <c r="P660" s="68">
        <f t="shared" si="114"/>
        <v>549.533935546875</v>
      </c>
      <c r="Q660" s="68">
        <f t="shared" si="115"/>
        <v>-6.9955311253693253E-3</v>
      </c>
      <c r="R660" s="68">
        <f t="shared" si="116"/>
        <v>7.4821139985289165E-2</v>
      </c>
      <c r="S660" s="68">
        <f t="shared" si="117"/>
        <v>2.0449011841510735E-37</v>
      </c>
      <c r="T660" s="68">
        <f t="shared" si="118"/>
        <v>6.0392147559082642E-11</v>
      </c>
      <c r="U660" s="68">
        <f t="shared" si="119"/>
        <v>7.4821139924895169E-2</v>
      </c>
    </row>
    <row r="661" spans="3:21" x14ac:dyDescent="0.25">
      <c r="C661" s="42">
        <v>549.4910888671875</v>
      </c>
      <c r="D661" s="42">
        <v>2.1188699999999998</v>
      </c>
      <c r="F661" s="38">
        <f t="shared" si="108"/>
        <v>105.94349999999999</v>
      </c>
      <c r="I661" s="18">
        <f t="shared" si="109"/>
        <v>6.6933003516905561E-3</v>
      </c>
      <c r="J661" s="19">
        <f t="shared" si="110"/>
        <v>106.02531259286741</v>
      </c>
      <c r="K661" s="19">
        <f t="shared" si="111"/>
        <v>2.0995589166274402E-37</v>
      </c>
      <c r="L661" s="19">
        <f t="shared" si="112"/>
        <v>6.0882955525264026E-11</v>
      </c>
      <c r="M661" s="19">
        <f t="shared" si="113"/>
        <v>7.4817061681164213E-2</v>
      </c>
      <c r="P661" s="68">
        <f t="shared" si="114"/>
        <v>549.4910888671875</v>
      </c>
      <c r="Q661" s="68">
        <f t="shared" si="115"/>
        <v>-6.9955311253693253E-3</v>
      </c>
      <c r="R661" s="68">
        <f t="shared" si="116"/>
        <v>7.4817061742052715E-2</v>
      </c>
      <c r="S661" s="68">
        <f t="shared" si="117"/>
        <v>2.0995589166274402E-37</v>
      </c>
      <c r="T661" s="68">
        <f t="shared" si="118"/>
        <v>6.0882955525264026E-11</v>
      </c>
      <c r="U661" s="68">
        <f t="shared" si="119"/>
        <v>7.4817061681164213E-2</v>
      </c>
    </row>
    <row r="662" spans="3:21" x14ac:dyDescent="0.25">
      <c r="C662" s="42">
        <v>549.4910888671875</v>
      </c>
      <c r="D662" s="42">
        <v>2.1189</v>
      </c>
      <c r="F662" s="38">
        <f t="shared" si="108"/>
        <v>105.94499999999999</v>
      </c>
      <c r="I662" s="18">
        <f t="shared" si="109"/>
        <v>6.4501125730871394E-3</v>
      </c>
      <c r="J662" s="19">
        <f t="shared" si="110"/>
        <v>106.02531259286741</v>
      </c>
      <c r="K662" s="19">
        <f t="shared" si="111"/>
        <v>2.0995589166274402E-37</v>
      </c>
      <c r="L662" s="19">
        <f t="shared" si="112"/>
        <v>6.0882955525264026E-11</v>
      </c>
      <c r="M662" s="19">
        <f t="shared" si="113"/>
        <v>7.4817061681164213E-2</v>
      </c>
      <c r="P662" s="68">
        <f t="shared" si="114"/>
        <v>549.4910888671875</v>
      </c>
      <c r="Q662" s="68">
        <f t="shared" si="115"/>
        <v>-5.495531125362163E-3</v>
      </c>
      <c r="R662" s="68">
        <f t="shared" si="116"/>
        <v>7.4817061742052715E-2</v>
      </c>
      <c r="S662" s="68">
        <f t="shared" si="117"/>
        <v>2.0995589166274402E-37</v>
      </c>
      <c r="T662" s="68">
        <f t="shared" si="118"/>
        <v>6.0882955525264026E-11</v>
      </c>
      <c r="U662" s="68">
        <f t="shared" si="119"/>
        <v>7.4817061681164213E-2</v>
      </c>
    </row>
    <row r="663" spans="3:21" x14ac:dyDescent="0.25">
      <c r="C663" s="42">
        <v>549.53564453125</v>
      </c>
      <c r="D663" s="42">
        <v>2.1188699999999998</v>
      </c>
      <c r="F663" s="38">
        <f t="shared" si="108"/>
        <v>105.94349999999999</v>
      </c>
      <c r="I663" s="18">
        <f t="shared" si="109"/>
        <v>6.6939942678017391E-3</v>
      </c>
      <c r="J663" s="19">
        <f t="shared" si="110"/>
        <v>106.02531683364565</v>
      </c>
      <c r="K663" s="19">
        <f t="shared" si="111"/>
        <v>2.0427506821460329E-37</v>
      </c>
      <c r="L663" s="19">
        <f t="shared" si="112"/>
        <v>6.0372651460343413E-11</v>
      </c>
      <c r="M663" s="19">
        <f t="shared" si="113"/>
        <v>7.4821302459915334E-2</v>
      </c>
      <c r="P663" s="68">
        <f t="shared" si="114"/>
        <v>549.53564453125</v>
      </c>
      <c r="Q663" s="68">
        <f t="shared" si="115"/>
        <v>-6.9955311253693253E-3</v>
      </c>
      <c r="R663" s="68">
        <f t="shared" si="116"/>
        <v>7.4821302520291511E-2</v>
      </c>
      <c r="S663" s="68">
        <f t="shared" si="117"/>
        <v>2.0427506821460329E-37</v>
      </c>
      <c r="T663" s="68">
        <f t="shared" si="118"/>
        <v>6.0372651460343413E-11</v>
      </c>
      <c r="U663" s="68">
        <f t="shared" si="119"/>
        <v>7.4821302459915334E-2</v>
      </c>
    </row>
    <row r="664" spans="3:21" x14ac:dyDescent="0.25">
      <c r="C664" s="42">
        <v>549.5091552734375</v>
      </c>
      <c r="D664" s="42">
        <v>2.1188799999999999</v>
      </c>
      <c r="F664" s="38">
        <f t="shared" si="108"/>
        <v>105.94399999999999</v>
      </c>
      <c r="I664" s="18">
        <f t="shared" si="109"/>
        <v>6.6120175365049459E-3</v>
      </c>
      <c r="J664" s="19">
        <f t="shared" si="110"/>
        <v>106.02531431323268</v>
      </c>
      <c r="K664" s="19">
        <f t="shared" si="111"/>
        <v>2.0763375107003858E-37</v>
      </c>
      <c r="L664" s="19">
        <f t="shared" si="112"/>
        <v>6.0675532363155046E-11</v>
      </c>
      <c r="M664" s="19">
        <f t="shared" si="113"/>
        <v>7.481878204664702E-2</v>
      </c>
      <c r="P664" s="68">
        <f t="shared" si="114"/>
        <v>549.5091552734375</v>
      </c>
      <c r="Q664" s="68">
        <f t="shared" si="115"/>
        <v>-6.4955311253669379E-3</v>
      </c>
      <c r="R664" s="68">
        <f t="shared" si="116"/>
        <v>7.481878210732873E-2</v>
      </c>
      <c r="S664" s="68">
        <f t="shared" si="117"/>
        <v>2.0763375107003858E-37</v>
      </c>
      <c r="T664" s="68">
        <f t="shared" si="118"/>
        <v>6.0675532363155046E-11</v>
      </c>
      <c r="U664" s="68">
        <f t="shared" si="119"/>
        <v>7.481878204664702E-2</v>
      </c>
    </row>
    <row r="665" spans="3:21" x14ac:dyDescent="0.25">
      <c r="C665" s="42">
        <v>549.52935791015625</v>
      </c>
      <c r="D665" s="42">
        <v>2.1188799999999999</v>
      </c>
      <c r="F665" s="38">
        <f t="shared" si="108"/>
        <v>105.94399999999999</v>
      </c>
      <c r="I665" s="18">
        <f t="shared" si="109"/>
        <v>6.6123301884042527E-3</v>
      </c>
      <c r="J665" s="19">
        <f t="shared" si="110"/>
        <v>106.0253162356999</v>
      </c>
      <c r="K665" s="19">
        <f t="shared" si="111"/>
        <v>2.0506725495423133E-37</v>
      </c>
      <c r="L665" s="19">
        <f t="shared" si="112"/>
        <v>6.0444399526098515E-11</v>
      </c>
      <c r="M665" s="19">
        <f t="shared" si="113"/>
        <v>7.4820704514110589E-2</v>
      </c>
      <c r="P665" s="68">
        <f t="shared" si="114"/>
        <v>549.52935791015625</v>
      </c>
      <c r="Q665" s="68">
        <f t="shared" si="115"/>
        <v>-6.4955311253669379E-3</v>
      </c>
      <c r="R665" s="68">
        <f t="shared" si="116"/>
        <v>7.4820704574548813E-2</v>
      </c>
      <c r="S665" s="68">
        <f t="shared" si="117"/>
        <v>2.0506725495423133E-37</v>
      </c>
      <c r="T665" s="68">
        <f t="shared" si="118"/>
        <v>6.0444399526098515E-11</v>
      </c>
      <c r="U665" s="68">
        <f t="shared" si="119"/>
        <v>7.4820704514110589E-2</v>
      </c>
    </row>
    <row r="666" spans="3:21" x14ac:dyDescent="0.25">
      <c r="C666" s="42">
        <v>549.58477783203125</v>
      </c>
      <c r="D666" s="42">
        <v>2.1189</v>
      </c>
      <c r="F666" s="38">
        <f t="shared" ref="F666:F729" si="120">D666*J$8</f>
        <v>105.94499999999999</v>
      </c>
      <c r="I666" s="18">
        <f t="shared" ref="I666:I729" si="121">(F666-J666)^2</f>
        <v>6.4515437257013164E-3</v>
      </c>
      <c r="J666" s="19">
        <f t="shared" ref="J666:J729" si="122">K666+L666+M666+J$21</f>
        <v>106.02532150226247</v>
      </c>
      <c r="K666" s="19">
        <f t="shared" ref="K666:K729" si="123">K$15*EXP(-0.5*((C666-K$14)/K$16)^2)</f>
        <v>1.981875866621318E-37</v>
      </c>
      <c r="L666" s="19">
        <f t="shared" ref="L666:L729" si="124">L$15*EXP(-0.5*((C666-L$14)/L$16)^2)</f>
        <v>5.9814757840384222E-11</v>
      </c>
      <c r="M666" s="19">
        <f t="shared" ref="M666:M729" si="125">M$15*EXP(-0.5*((C666-M$14)/M$16)^2)</f>
        <v>7.4825971077299089E-2</v>
      </c>
      <c r="P666" s="68">
        <f t="shared" ref="P666:P729" si="126">C666</f>
        <v>549.58477783203125</v>
      </c>
      <c r="Q666" s="68">
        <f t="shared" ref="Q666:Q729" si="127">F666-J$21</f>
        <v>-5.495531125362163E-3</v>
      </c>
      <c r="R666" s="68">
        <f t="shared" ref="R666:R729" si="128">J666-J$21</f>
        <v>7.4825971137116198E-2</v>
      </c>
      <c r="S666" s="68">
        <f t="shared" ref="S666:S729" si="129">K666</f>
        <v>1.981875866621318E-37</v>
      </c>
      <c r="T666" s="68">
        <f t="shared" ref="T666:T729" si="130">L666</f>
        <v>5.9814757840384222E-11</v>
      </c>
      <c r="U666" s="68">
        <f t="shared" ref="U666:U729" si="131">M666</f>
        <v>7.4825971077299089E-2</v>
      </c>
    </row>
    <row r="667" spans="3:21" x14ac:dyDescent="0.25">
      <c r="C667" s="42">
        <v>549.572265625</v>
      </c>
      <c r="D667" s="42">
        <v>2.1189100000000001</v>
      </c>
      <c r="F667" s="38">
        <f t="shared" si="120"/>
        <v>105.94550000000001</v>
      </c>
      <c r="I667" s="18">
        <f t="shared" si="121"/>
        <v>6.3712825497748114E-3</v>
      </c>
      <c r="J667" s="19">
        <f t="shared" si="122"/>
        <v>106.02532031414231</v>
      </c>
      <c r="K667" s="19">
        <f t="shared" si="123"/>
        <v>1.9972048572801074E-37</v>
      </c>
      <c r="L667" s="19">
        <f t="shared" si="124"/>
        <v>5.9956350793633571E-11</v>
      </c>
      <c r="M667" s="19">
        <f t="shared" si="125"/>
        <v>7.4824782956990743E-2</v>
      </c>
      <c r="P667" s="68">
        <f t="shared" si="126"/>
        <v>549.572265625</v>
      </c>
      <c r="Q667" s="68">
        <f t="shared" si="127"/>
        <v>-4.9955311253455648E-3</v>
      </c>
      <c r="R667" s="68">
        <f t="shared" si="128"/>
        <v>7.4824783016950391E-2</v>
      </c>
      <c r="S667" s="68">
        <f t="shared" si="129"/>
        <v>1.9972048572801074E-37</v>
      </c>
      <c r="T667" s="68">
        <f t="shared" si="130"/>
        <v>5.9956350793633571E-11</v>
      </c>
      <c r="U667" s="68">
        <f t="shared" si="131"/>
        <v>7.4824782956990743E-2</v>
      </c>
    </row>
    <row r="668" spans="3:21" x14ac:dyDescent="0.25">
      <c r="C668" s="42">
        <v>549.5352783203125</v>
      </c>
      <c r="D668" s="42">
        <v>2.1189200000000001</v>
      </c>
      <c r="F668" s="38">
        <f t="shared" si="120"/>
        <v>105.94600000000001</v>
      </c>
      <c r="I668" s="18">
        <f t="shared" si="121"/>
        <v>6.2911545746627577E-3</v>
      </c>
      <c r="J668" s="19">
        <f t="shared" si="122"/>
        <v>106.02531679881756</v>
      </c>
      <c r="K668" s="19">
        <f t="shared" si="123"/>
        <v>2.0432113146956816E-37</v>
      </c>
      <c r="L668" s="19">
        <f t="shared" si="124"/>
        <v>6.0376828678667824E-11</v>
      </c>
      <c r="M668" s="19">
        <f t="shared" si="125"/>
        <v>7.4821267631821842E-2</v>
      </c>
      <c r="P668" s="68">
        <f t="shared" si="126"/>
        <v>549.5352783203125</v>
      </c>
      <c r="Q668" s="68">
        <f t="shared" si="127"/>
        <v>-4.4955311253431773E-3</v>
      </c>
      <c r="R668" s="68">
        <f t="shared" si="128"/>
        <v>7.4821267692200877E-2</v>
      </c>
      <c r="S668" s="68">
        <f t="shared" si="129"/>
        <v>2.0432113146956816E-37</v>
      </c>
      <c r="T668" s="68">
        <f t="shared" si="130"/>
        <v>6.0376828678667824E-11</v>
      </c>
      <c r="U668" s="68">
        <f t="shared" si="131"/>
        <v>7.4821267631821842E-2</v>
      </c>
    </row>
    <row r="669" spans="3:21" x14ac:dyDescent="0.25">
      <c r="C669" s="42">
        <v>549.57537841796875</v>
      </c>
      <c r="D669" s="42">
        <v>2.1189100000000001</v>
      </c>
      <c r="F669" s="38">
        <f t="shared" si="120"/>
        <v>105.94550000000001</v>
      </c>
      <c r="I669" s="18">
        <f t="shared" si="121"/>
        <v>6.3713297445916568E-3</v>
      </c>
      <c r="J669" s="19">
        <f t="shared" si="122"/>
        <v>106.02532060977337</v>
      </c>
      <c r="K669" s="19">
        <f t="shared" si="123"/>
        <v>1.9933803271934244E-37</v>
      </c>
      <c r="L669" s="19">
        <f t="shared" si="124"/>
        <v>5.9921094695132585E-11</v>
      </c>
      <c r="M669" s="19">
        <f t="shared" si="125"/>
        <v>7.4825078588093064E-2</v>
      </c>
      <c r="P669" s="68">
        <f t="shared" si="126"/>
        <v>549.57537841796875</v>
      </c>
      <c r="Q669" s="68">
        <f t="shared" si="127"/>
        <v>-4.9955311253455648E-3</v>
      </c>
      <c r="R669" s="68">
        <f t="shared" si="128"/>
        <v>7.4825078648018462E-2</v>
      </c>
      <c r="S669" s="68">
        <f t="shared" si="129"/>
        <v>1.9933803271934244E-37</v>
      </c>
      <c r="T669" s="68">
        <f t="shared" si="130"/>
        <v>5.9921094695132585E-11</v>
      </c>
      <c r="U669" s="68">
        <f t="shared" si="131"/>
        <v>7.4825078588093064E-2</v>
      </c>
    </row>
    <row r="670" spans="3:21" x14ac:dyDescent="0.25">
      <c r="C670" s="42">
        <v>549.5555419921875</v>
      </c>
      <c r="D670" s="42">
        <v>2.1189399999999998</v>
      </c>
      <c r="F670" s="38">
        <f t="shared" si="120"/>
        <v>105.94699999999999</v>
      </c>
      <c r="I670" s="18">
        <f t="shared" si="121"/>
        <v>6.1338227300426771E-3</v>
      </c>
      <c r="J670" s="19">
        <f t="shared" si="122"/>
        <v>106.02531872528355</v>
      </c>
      <c r="K670" s="19">
        <f t="shared" si="123"/>
        <v>2.0178775241085361E-37</v>
      </c>
      <c r="L670" s="19">
        <f t="shared" si="124"/>
        <v>6.014611272332245E-11</v>
      </c>
      <c r="M670" s="19">
        <f t="shared" si="125"/>
        <v>7.4823194098054033E-2</v>
      </c>
      <c r="P670" s="68">
        <f t="shared" si="126"/>
        <v>549.5555419921875</v>
      </c>
      <c r="Q670" s="68">
        <f t="shared" si="127"/>
        <v>-3.4955311253668242E-3</v>
      </c>
      <c r="R670" s="68">
        <f t="shared" si="128"/>
        <v>7.4823194158199158E-2</v>
      </c>
      <c r="S670" s="68">
        <f t="shared" si="129"/>
        <v>2.0178775241085361E-37</v>
      </c>
      <c r="T670" s="68">
        <f t="shared" si="130"/>
        <v>6.014611272332245E-11</v>
      </c>
      <c r="U670" s="68">
        <f t="shared" si="131"/>
        <v>7.4823194098054033E-2</v>
      </c>
    </row>
    <row r="671" spans="3:21" x14ac:dyDescent="0.25">
      <c r="C671" s="42">
        <v>549.50604248046875</v>
      </c>
      <c r="D671" s="42">
        <v>2.11896</v>
      </c>
      <c r="F671" s="38">
        <f t="shared" si="120"/>
        <v>105.94799999999999</v>
      </c>
      <c r="I671" s="18">
        <f t="shared" si="121"/>
        <v>5.97745720888016E-3</v>
      </c>
      <c r="J671" s="19">
        <f t="shared" si="122"/>
        <v>106.02531401689784</v>
      </c>
      <c r="K671" s="19">
        <f t="shared" si="123"/>
        <v>2.0803202146969793E-37</v>
      </c>
      <c r="L671" s="19">
        <f t="shared" si="124"/>
        <v>6.0711221573653842E-11</v>
      </c>
      <c r="M671" s="19">
        <f t="shared" si="125"/>
        <v>7.4818485711770383E-2</v>
      </c>
      <c r="P671" s="68">
        <f t="shared" si="126"/>
        <v>549.50604248046875</v>
      </c>
      <c r="Q671" s="68">
        <f t="shared" si="127"/>
        <v>-2.4955311253620494E-3</v>
      </c>
      <c r="R671" s="68">
        <f t="shared" si="128"/>
        <v>7.481848577248229E-2</v>
      </c>
      <c r="S671" s="68">
        <f t="shared" si="129"/>
        <v>2.0803202146969793E-37</v>
      </c>
      <c r="T671" s="68">
        <f t="shared" si="130"/>
        <v>6.0711221573653842E-11</v>
      </c>
      <c r="U671" s="68">
        <f t="shared" si="131"/>
        <v>7.4818485711770383E-2</v>
      </c>
    </row>
    <row r="672" spans="3:21" x14ac:dyDescent="0.25">
      <c r="C672" s="42">
        <v>549.50604248046875</v>
      </c>
      <c r="D672" s="42">
        <v>2.1189300000000002</v>
      </c>
      <c r="F672" s="38">
        <f t="shared" si="120"/>
        <v>105.94650000000001</v>
      </c>
      <c r="I672" s="18">
        <f t="shared" si="121"/>
        <v>6.2116492595703423E-3</v>
      </c>
      <c r="J672" s="19">
        <f t="shared" si="122"/>
        <v>106.02531401689784</v>
      </c>
      <c r="K672" s="19">
        <f t="shared" si="123"/>
        <v>2.0803202146969793E-37</v>
      </c>
      <c r="L672" s="19">
        <f t="shared" si="124"/>
        <v>6.0711221573653842E-11</v>
      </c>
      <c r="M672" s="19">
        <f t="shared" si="125"/>
        <v>7.4818485711770383E-2</v>
      </c>
      <c r="P672" s="68">
        <f t="shared" si="126"/>
        <v>549.50604248046875</v>
      </c>
      <c r="Q672" s="68">
        <f t="shared" si="127"/>
        <v>-3.9955311253407899E-3</v>
      </c>
      <c r="R672" s="68">
        <f t="shared" si="128"/>
        <v>7.481848577248229E-2</v>
      </c>
      <c r="S672" s="68">
        <f t="shared" si="129"/>
        <v>2.0803202146969793E-37</v>
      </c>
      <c r="T672" s="68">
        <f t="shared" si="130"/>
        <v>6.0711221573653842E-11</v>
      </c>
      <c r="U672" s="68">
        <f t="shared" si="131"/>
        <v>7.4818485711770383E-2</v>
      </c>
    </row>
    <row r="673" spans="3:21" x14ac:dyDescent="0.25">
      <c r="C673" s="42">
        <v>549.52764892578125</v>
      </c>
      <c r="D673" s="42">
        <v>2.1189399999999998</v>
      </c>
      <c r="F673" s="38">
        <f t="shared" si="120"/>
        <v>105.94699999999999</v>
      </c>
      <c r="I673" s="18">
        <f t="shared" si="121"/>
        <v>6.1334073102292897E-3</v>
      </c>
      <c r="J673" s="19">
        <f t="shared" si="122"/>
        <v>106.02531607312824</v>
      </c>
      <c r="K673" s="19">
        <f t="shared" si="123"/>
        <v>2.0528313404133166E-37</v>
      </c>
      <c r="L673" s="19">
        <f t="shared" si="124"/>
        <v>6.0463918234808766E-11</v>
      </c>
      <c r="M673" s="19">
        <f t="shared" si="125"/>
        <v>7.4820541942411778E-2</v>
      </c>
      <c r="P673" s="68">
        <f t="shared" si="126"/>
        <v>549.52764892578125</v>
      </c>
      <c r="Q673" s="68">
        <f t="shared" si="127"/>
        <v>-3.4955311253668242E-3</v>
      </c>
      <c r="R673" s="68">
        <f t="shared" si="128"/>
        <v>7.4820542002882462E-2</v>
      </c>
      <c r="S673" s="68">
        <f t="shared" si="129"/>
        <v>2.0528313404133166E-37</v>
      </c>
      <c r="T673" s="68">
        <f t="shared" si="130"/>
        <v>6.0463918234808766E-11</v>
      </c>
      <c r="U673" s="68">
        <f t="shared" si="131"/>
        <v>7.4820541942411778E-2</v>
      </c>
    </row>
    <row r="674" spans="3:21" x14ac:dyDescent="0.25">
      <c r="C674" s="42">
        <v>549.50048828125</v>
      </c>
      <c r="D674" s="42">
        <v>2.1189499999999999</v>
      </c>
      <c r="F674" s="38">
        <f t="shared" si="120"/>
        <v>105.94749999999999</v>
      </c>
      <c r="I674" s="18">
        <f t="shared" si="121"/>
        <v>6.0549389242764021E-3</v>
      </c>
      <c r="J674" s="19">
        <f t="shared" si="122"/>
        <v>106.02531348806136</v>
      </c>
      <c r="K674" s="19">
        <f t="shared" si="123"/>
        <v>2.0874454783038667E-37</v>
      </c>
      <c r="L674" s="19">
        <f t="shared" si="124"/>
        <v>6.0774953215581191E-11</v>
      </c>
      <c r="M674" s="19">
        <f t="shared" si="125"/>
        <v>7.4817956875220262E-2</v>
      </c>
      <c r="P674" s="68">
        <f t="shared" si="126"/>
        <v>549.50048828125</v>
      </c>
      <c r="Q674" s="68">
        <f t="shared" si="127"/>
        <v>-2.9955311253644368E-3</v>
      </c>
      <c r="R674" s="68">
        <f t="shared" si="128"/>
        <v>7.4817956936001906E-2</v>
      </c>
      <c r="S674" s="68">
        <f t="shared" si="129"/>
        <v>2.0874454783038667E-37</v>
      </c>
      <c r="T674" s="68">
        <f t="shared" si="130"/>
        <v>6.0774953215581191E-11</v>
      </c>
      <c r="U674" s="68">
        <f t="shared" si="131"/>
        <v>7.4817956875220262E-2</v>
      </c>
    </row>
    <row r="675" spans="3:21" x14ac:dyDescent="0.25">
      <c r="C675" s="42">
        <v>549.5555419921875</v>
      </c>
      <c r="D675" s="42">
        <v>2.1189300000000002</v>
      </c>
      <c r="F675" s="38">
        <f t="shared" si="120"/>
        <v>105.94650000000001</v>
      </c>
      <c r="I675" s="18">
        <f t="shared" si="121"/>
        <v>6.2123914553221396E-3</v>
      </c>
      <c r="J675" s="19">
        <f t="shared" si="122"/>
        <v>106.02531872528355</v>
      </c>
      <c r="K675" s="19">
        <f t="shared" si="123"/>
        <v>2.0178775241085361E-37</v>
      </c>
      <c r="L675" s="19">
        <f t="shared" si="124"/>
        <v>6.014611272332245E-11</v>
      </c>
      <c r="M675" s="19">
        <f t="shared" si="125"/>
        <v>7.4823194098054033E-2</v>
      </c>
      <c r="P675" s="68">
        <f t="shared" si="126"/>
        <v>549.5555419921875</v>
      </c>
      <c r="Q675" s="68">
        <f t="shared" si="127"/>
        <v>-3.9955311253407899E-3</v>
      </c>
      <c r="R675" s="68">
        <f t="shared" si="128"/>
        <v>7.4823194158199158E-2</v>
      </c>
      <c r="S675" s="68">
        <f t="shared" si="129"/>
        <v>2.0178775241085361E-37</v>
      </c>
      <c r="T675" s="68">
        <f t="shared" si="130"/>
        <v>6.014611272332245E-11</v>
      </c>
      <c r="U675" s="68">
        <f t="shared" si="131"/>
        <v>7.4823194098054033E-2</v>
      </c>
    </row>
    <row r="676" spans="3:21" x14ac:dyDescent="0.25">
      <c r="C676" s="42">
        <v>549.5865478515625</v>
      </c>
      <c r="D676" s="42">
        <v>2.1189399999999998</v>
      </c>
      <c r="F676" s="38">
        <f t="shared" si="120"/>
        <v>105.94699999999999</v>
      </c>
      <c r="I676" s="18">
        <f t="shared" si="121"/>
        <v>6.1342840377759779E-3</v>
      </c>
      <c r="J676" s="19">
        <f t="shared" si="122"/>
        <v>106.02532167029484</v>
      </c>
      <c r="K676" s="19">
        <f t="shared" si="123"/>
        <v>1.9797168375482459E-37</v>
      </c>
      <c r="L676" s="19">
        <f t="shared" si="124"/>
        <v>5.9794753982479112E-11</v>
      </c>
      <c r="M676" s="19">
        <f t="shared" si="125"/>
        <v>7.4826139109694448E-2</v>
      </c>
      <c r="P676" s="68">
        <f t="shared" si="126"/>
        <v>549.5865478515625</v>
      </c>
      <c r="Q676" s="68">
        <f t="shared" si="127"/>
        <v>-3.4955311253668242E-3</v>
      </c>
      <c r="R676" s="68">
        <f t="shared" si="128"/>
        <v>7.4826139169488215E-2</v>
      </c>
      <c r="S676" s="68">
        <f t="shared" si="129"/>
        <v>1.9797168375482459E-37</v>
      </c>
      <c r="T676" s="68">
        <f t="shared" si="130"/>
        <v>5.9794753982479112E-11</v>
      </c>
      <c r="U676" s="68">
        <f t="shared" si="131"/>
        <v>7.4826139109694448E-2</v>
      </c>
    </row>
    <row r="677" spans="3:21" x14ac:dyDescent="0.25">
      <c r="C677" s="42">
        <v>549.56805419921875</v>
      </c>
      <c r="D677" s="42">
        <v>2.1189399999999998</v>
      </c>
      <c r="F677" s="38">
        <f t="shared" si="120"/>
        <v>105.94699999999999</v>
      </c>
      <c r="I677" s="18">
        <f t="shared" si="121"/>
        <v>6.1340089474839357E-3</v>
      </c>
      <c r="J677" s="19">
        <f t="shared" si="122"/>
        <v>106.0253199141182</v>
      </c>
      <c r="K677" s="19">
        <f t="shared" si="123"/>
        <v>2.0023908324738416E-37</v>
      </c>
      <c r="L677" s="19">
        <f t="shared" si="124"/>
        <v>6.0004082443973572E-11</v>
      </c>
      <c r="M677" s="19">
        <f t="shared" si="125"/>
        <v>7.4824382932838662E-2</v>
      </c>
      <c r="P677" s="68">
        <f t="shared" si="126"/>
        <v>549.56805419921875</v>
      </c>
      <c r="Q677" s="68">
        <f t="shared" si="127"/>
        <v>-3.4955311253668242E-3</v>
      </c>
      <c r="R677" s="68">
        <f t="shared" si="128"/>
        <v>7.4824382992844107E-2</v>
      </c>
      <c r="S677" s="68">
        <f t="shared" si="129"/>
        <v>2.0023908324738416E-37</v>
      </c>
      <c r="T677" s="68">
        <f t="shared" si="130"/>
        <v>6.0004082443973572E-11</v>
      </c>
      <c r="U677" s="68">
        <f t="shared" si="131"/>
        <v>7.4824382932838662E-2</v>
      </c>
    </row>
    <row r="678" spans="3:21" x14ac:dyDescent="0.25">
      <c r="C678" s="42">
        <v>549.60186767578125</v>
      </c>
      <c r="D678" s="42">
        <v>2.1189399999999998</v>
      </c>
      <c r="F678" s="38">
        <f t="shared" si="120"/>
        <v>105.94699999999999</v>
      </c>
      <c r="I678" s="18">
        <f t="shared" si="121"/>
        <v>6.1345117839829207E-3</v>
      </c>
      <c r="J678" s="19">
        <f t="shared" si="122"/>
        <v>106.02532312419702</v>
      </c>
      <c r="K678" s="19">
        <f t="shared" si="123"/>
        <v>1.9611274796336789E-37</v>
      </c>
      <c r="L678" s="19">
        <f t="shared" si="124"/>
        <v>5.9621889709448172E-11</v>
      </c>
      <c r="M678" s="19">
        <f t="shared" si="125"/>
        <v>7.482759301203408E-2</v>
      </c>
      <c r="P678" s="68">
        <f t="shared" si="126"/>
        <v>549.60186767578125</v>
      </c>
      <c r="Q678" s="68">
        <f t="shared" si="127"/>
        <v>-3.4955311253668242E-3</v>
      </c>
      <c r="R678" s="68">
        <f t="shared" si="128"/>
        <v>7.4827593071660203E-2</v>
      </c>
      <c r="S678" s="68">
        <f t="shared" si="129"/>
        <v>1.9611274796336789E-37</v>
      </c>
      <c r="T678" s="68">
        <f t="shared" si="130"/>
        <v>5.9621889709448172E-11</v>
      </c>
      <c r="U678" s="68">
        <f t="shared" si="131"/>
        <v>7.482759301203408E-2</v>
      </c>
    </row>
    <row r="679" spans="3:21" x14ac:dyDescent="0.25">
      <c r="C679" s="42">
        <v>549.6339111328125</v>
      </c>
      <c r="D679" s="42">
        <v>2.1189100000000001</v>
      </c>
      <c r="F679" s="38">
        <f t="shared" si="120"/>
        <v>105.94550000000001</v>
      </c>
      <c r="I679" s="18">
        <f t="shared" si="121"/>
        <v>6.3722162411907453E-3</v>
      </c>
      <c r="J679" s="19">
        <f t="shared" si="122"/>
        <v>106.02532616263602</v>
      </c>
      <c r="K679" s="19">
        <f t="shared" si="123"/>
        <v>1.9228044404339644E-37</v>
      </c>
      <c r="L679" s="19">
        <f t="shared" si="124"/>
        <v>5.9261896385613487E-11</v>
      </c>
      <c r="M679" s="19">
        <f t="shared" si="125"/>
        <v>7.4830631451406018E-2</v>
      </c>
      <c r="P679" s="68">
        <f t="shared" si="126"/>
        <v>549.6339111328125</v>
      </c>
      <c r="Q679" s="68">
        <f t="shared" si="127"/>
        <v>-4.9955311253455648E-3</v>
      </c>
      <c r="R679" s="68">
        <f t="shared" si="128"/>
        <v>7.4830631510664603E-2</v>
      </c>
      <c r="S679" s="68">
        <f t="shared" si="129"/>
        <v>1.9228044404339644E-37</v>
      </c>
      <c r="T679" s="68">
        <f t="shared" si="130"/>
        <v>5.9261896385613487E-11</v>
      </c>
      <c r="U679" s="68">
        <f t="shared" si="131"/>
        <v>7.4830631451406018E-2</v>
      </c>
    </row>
    <row r="680" spans="3:21" x14ac:dyDescent="0.25">
      <c r="C680" s="42">
        <v>549.626220703125</v>
      </c>
      <c r="D680" s="42">
        <v>2.1189100000000001</v>
      </c>
      <c r="F680" s="38">
        <f t="shared" si="120"/>
        <v>105.94550000000001</v>
      </c>
      <c r="I680" s="18">
        <f t="shared" si="121"/>
        <v>6.372099870254222E-3</v>
      </c>
      <c r="J680" s="19">
        <f t="shared" si="122"/>
        <v>106.02532543373046</v>
      </c>
      <c r="K680" s="19">
        <f t="shared" si="123"/>
        <v>1.9319335311669552E-37</v>
      </c>
      <c r="L680" s="19">
        <f t="shared" si="124"/>
        <v>5.9348100840321329E-11</v>
      </c>
      <c r="M680" s="19">
        <f t="shared" si="125"/>
        <v>7.4829902545759552E-2</v>
      </c>
      <c r="P680" s="68">
        <f t="shared" si="126"/>
        <v>549.626220703125</v>
      </c>
      <c r="Q680" s="68">
        <f t="shared" si="127"/>
        <v>-4.9955311253455648E-3</v>
      </c>
      <c r="R680" s="68">
        <f t="shared" si="128"/>
        <v>7.4829902605102916E-2</v>
      </c>
      <c r="S680" s="68">
        <f t="shared" si="129"/>
        <v>1.9319335311669552E-37</v>
      </c>
      <c r="T680" s="68">
        <f t="shared" si="130"/>
        <v>5.9348100840321329E-11</v>
      </c>
      <c r="U680" s="68">
        <f t="shared" si="131"/>
        <v>7.4829902545759552E-2</v>
      </c>
    </row>
    <row r="681" spans="3:21" x14ac:dyDescent="0.25">
      <c r="C681" s="42">
        <v>549.678466796875</v>
      </c>
      <c r="D681" s="42">
        <v>2.1189</v>
      </c>
      <c r="F681" s="38">
        <f t="shared" si="120"/>
        <v>105.94499999999999</v>
      </c>
      <c r="I681" s="18">
        <f t="shared" si="121"/>
        <v>6.4529702216466634E-3</v>
      </c>
      <c r="J681" s="19">
        <f t="shared" si="122"/>
        <v>106.02533038168492</v>
      </c>
      <c r="K681" s="19">
        <f t="shared" si="123"/>
        <v>1.8707512356945218E-37</v>
      </c>
      <c r="L681" s="19">
        <f t="shared" si="124"/>
        <v>5.8764857459788465E-11</v>
      </c>
      <c r="M681" s="19">
        <f t="shared" si="125"/>
        <v>7.4834850500804032E-2</v>
      </c>
      <c r="P681" s="68">
        <f t="shared" si="126"/>
        <v>549.678466796875</v>
      </c>
      <c r="Q681" s="68">
        <f t="shared" si="127"/>
        <v>-5.495531125362163E-3</v>
      </c>
      <c r="R681" s="68">
        <f t="shared" si="128"/>
        <v>7.4834850559568622E-2</v>
      </c>
      <c r="S681" s="68">
        <f t="shared" si="129"/>
        <v>1.8707512356945218E-37</v>
      </c>
      <c r="T681" s="68">
        <f t="shared" si="130"/>
        <v>5.8764857459788465E-11</v>
      </c>
      <c r="U681" s="68">
        <f t="shared" si="131"/>
        <v>7.4834850500804032E-2</v>
      </c>
    </row>
    <row r="682" spans="3:21" x14ac:dyDescent="0.25">
      <c r="C682" s="42">
        <v>549.70947265625</v>
      </c>
      <c r="D682" s="42">
        <v>2.1188799999999999</v>
      </c>
      <c r="F682" s="38">
        <f t="shared" si="120"/>
        <v>105.94399999999999</v>
      </c>
      <c r="I682" s="18">
        <f t="shared" si="121"/>
        <v>6.6151079140383913E-3</v>
      </c>
      <c r="J682" s="19">
        <f t="shared" si="122"/>
        <v>106.02533331367918</v>
      </c>
      <c r="K682" s="19">
        <f t="shared" si="123"/>
        <v>1.8353567653401488E-37</v>
      </c>
      <c r="L682" s="19">
        <f t="shared" si="124"/>
        <v>5.8421375862362752E-11</v>
      </c>
      <c r="M682" s="19">
        <f t="shared" si="125"/>
        <v>7.4837782495413063E-2</v>
      </c>
      <c r="P682" s="68">
        <f t="shared" si="126"/>
        <v>549.70947265625</v>
      </c>
      <c r="Q682" s="68">
        <f t="shared" si="127"/>
        <v>-6.4955311253669379E-3</v>
      </c>
      <c r="R682" s="68">
        <f t="shared" si="128"/>
        <v>7.4837782553828447E-2</v>
      </c>
      <c r="S682" s="68">
        <f t="shared" si="129"/>
        <v>1.8353567653401488E-37</v>
      </c>
      <c r="T682" s="68">
        <f t="shared" si="130"/>
        <v>5.8421375862362752E-11</v>
      </c>
      <c r="U682" s="68">
        <f t="shared" si="131"/>
        <v>7.4837782495413063E-2</v>
      </c>
    </row>
    <row r="683" spans="3:21" x14ac:dyDescent="0.25">
      <c r="C683" s="42">
        <v>549.678466796875</v>
      </c>
      <c r="D683" s="42">
        <v>2.1189100000000001</v>
      </c>
      <c r="F683" s="38">
        <f t="shared" si="120"/>
        <v>105.94550000000001</v>
      </c>
      <c r="I683" s="18">
        <f t="shared" si="121"/>
        <v>6.3728898399590828E-3</v>
      </c>
      <c r="J683" s="19">
        <f t="shared" si="122"/>
        <v>106.02533038168492</v>
      </c>
      <c r="K683" s="19">
        <f t="shared" si="123"/>
        <v>1.8707512356945218E-37</v>
      </c>
      <c r="L683" s="19">
        <f t="shared" si="124"/>
        <v>5.8764857459788465E-11</v>
      </c>
      <c r="M683" s="19">
        <f t="shared" si="125"/>
        <v>7.4834850500804032E-2</v>
      </c>
      <c r="P683" s="68">
        <f t="shared" si="126"/>
        <v>549.678466796875</v>
      </c>
      <c r="Q683" s="68">
        <f t="shared" si="127"/>
        <v>-4.9955311253455648E-3</v>
      </c>
      <c r="R683" s="68">
        <f t="shared" si="128"/>
        <v>7.4834850559568622E-2</v>
      </c>
      <c r="S683" s="68">
        <f t="shared" si="129"/>
        <v>1.8707512356945218E-37</v>
      </c>
      <c r="T683" s="68">
        <f t="shared" si="130"/>
        <v>5.8764857459788465E-11</v>
      </c>
      <c r="U683" s="68">
        <f t="shared" si="131"/>
        <v>7.4834850500804032E-2</v>
      </c>
    </row>
    <row r="684" spans="3:21" x14ac:dyDescent="0.25">
      <c r="C684" s="42">
        <v>549.6865234375</v>
      </c>
      <c r="D684" s="42">
        <v>2.1188799999999999</v>
      </c>
      <c r="F684" s="38">
        <f t="shared" si="120"/>
        <v>105.94399999999999</v>
      </c>
      <c r="I684" s="18">
        <f t="shared" si="121"/>
        <v>6.6147549611735058E-3</v>
      </c>
      <c r="J684" s="19">
        <f t="shared" si="122"/>
        <v>106.02533114385751</v>
      </c>
      <c r="K684" s="19">
        <f t="shared" si="123"/>
        <v>1.8614895321730045E-37</v>
      </c>
      <c r="L684" s="19">
        <f t="shared" si="124"/>
        <v>5.8675417290898918E-11</v>
      </c>
      <c r="M684" s="19">
        <f t="shared" si="125"/>
        <v>7.4835612673476729E-2</v>
      </c>
      <c r="P684" s="68">
        <f t="shared" si="126"/>
        <v>549.6865234375</v>
      </c>
      <c r="Q684" s="68">
        <f t="shared" si="127"/>
        <v>-6.4955311253669379E-3</v>
      </c>
      <c r="R684" s="68">
        <f t="shared" si="128"/>
        <v>7.4835612732158552E-2</v>
      </c>
      <c r="S684" s="68">
        <f t="shared" si="129"/>
        <v>1.8614895321730045E-37</v>
      </c>
      <c r="T684" s="68">
        <f t="shared" si="130"/>
        <v>5.8675417290898918E-11</v>
      </c>
      <c r="U684" s="68">
        <f t="shared" si="131"/>
        <v>7.4835612673476729E-2</v>
      </c>
    </row>
    <row r="685" spans="3:21" x14ac:dyDescent="0.25">
      <c r="C685" s="42">
        <v>549.7513427734375</v>
      </c>
      <c r="D685" s="42">
        <v>2.1189100000000001</v>
      </c>
      <c r="F685" s="38">
        <f t="shared" si="120"/>
        <v>105.94550000000001</v>
      </c>
      <c r="I685" s="18">
        <f t="shared" si="121"/>
        <v>6.3739893319317174E-3</v>
      </c>
      <c r="J685" s="19">
        <f t="shared" si="122"/>
        <v>106.02533726781355</v>
      </c>
      <c r="K685" s="19">
        <f t="shared" si="123"/>
        <v>1.7886143834144828E-37</v>
      </c>
      <c r="L685" s="19">
        <f t="shared" si="124"/>
        <v>5.7960648232481023E-11</v>
      </c>
      <c r="M685" s="19">
        <f t="shared" si="125"/>
        <v>7.4841736630239117E-2</v>
      </c>
      <c r="P685" s="68">
        <f t="shared" si="126"/>
        <v>549.7513427734375</v>
      </c>
      <c r="Q685" s="68">
        <f t="shared" si="127"/>
        <v>-4.9955311253455648E-3</v>
      </c>
      <c r="R685" s="68">
        <f t="shared" si="128"/>
        <v>7.4841736688199489E-2</v>
      </c>
      <c r="S685" s="68">
        <f t="shared" si="129"/>
        <v>1.7886143834144828E-37</v>
      </c>
      <c r="T685" s="68">
        <f t="shared" si="130"/>
        <v>5.7960648232481023E-11</v>
      </c>
      <c r="U685" s="68">
        <f t="shared" si="131"/>
        <v>7.4841736630239117E-2</v>
      </c>
    </row>
    <row r="686" spans="3:21" x14ac:dyDescent="0.25">
      <c r="C686" s="42">
        <v>549.7635498046875</v>
      </c>
      <c r="D686" s="42">
        <v>2.1188899999999999</v>
      </c>
      <c r="F686" s="38">
        <f t="shared" si="120"/>
        <v>105.94449999999999</v>
      </c>
      <c r="I686" s="18">
        <f t="shared" si="121"/>
        <v>6.5348500663982654E-3</v>
      </c>
      <c r="J686" s="19">
        <f t="shared" si="122"/>
        <v>106.02533841949467</v>
      </c>
      <c r="K686" s="19">
        <f t="shared" si="123"/>
        <v>1.7752110014290148E-37</v>
      </c>
      <c r="L686" s="19">
        <f t="shared" si="124"/>
        <v>5.7826994217920046E-11</v>
      </c>
      <c r="M686" s="19">
        <f t="shared" si="125"/>
        <v>7.484288831149373E-2</v>
      </c>
      <c r="P686" s="68">
        <f t="shared" si="126"/>
        <v>549.7635498046875</v>
      </c>
      <c r="Q686" s="68">
        <f t="shared" si="127"/>
        <v>-5.9955311253645505E-3</v>
      </c>
      <c r="R686" s="68">
        <f t="shared" si="128"/>
        <v>7.4842888369317961E-2</v>
      </c>
      <c r="S686" s="68">
        <f t="shared" si="129"/>
        <v>1.7752110014290148E-37</v>
      </c>
      <c r="T686" s="68">
        <f t="shared" si="130"/>
        <v>5.7826994217920046E-11</v>
      </c>
      <c r="U686" s="68">
        <f t="shared" si="131"/>
        <v>7.484288831149373E-2</v>
      </c>
    </row>
    <row r="687" spans="3:21" x14ac:dyDescent="0.25">
      <c r="C687" s="42">
        <v>549.7122802734375</v>
      </c>
      <c r="D687" s="42">
        <v>2.1189</v>
      </c>
      <c r="F687" s="38">
        <f t="shared" si="120"/>
        <v>105.94499999999999</v>
      </c>
      <c r="I687" s="18">
        <f t="shared" si="121"/>
        <v>6.4534839169718044E-3</v>
      </c>
      <c r="J687" s="19">
        <f t="shared" si="122"/>
        <v>106.02533357901258</v>
      </c>
      <c r="K687" s="19">
        <f t="shared" si="123"/>
        <v>1.832184809774827E-37</v>
      </c>
      <c r="L687" s="19">
        <f t="shared" si="124"/>
        <v>5.8390370115328324E-11</v>
      </c>
      <c r="M687" s="19">
        <f t="shared" si="125"/>
        <v>7.4838047828829163E-2</v>
      </c>
      <c r="P687" s="68">
        <f t="shared" si="126"/>
        <v>549.7122802734375</v>
      </c>
      <c r="Q687" s="68">
        <f t="shared" si="127"/>
        <v>-5.495531125362163E-3</v>
      </c>
      <c r="R687" s="68">
        <f t="shared" si="128"/>
        <v>7.4838047887226367E-2</v>
      </c>
      <c r="S687" s="68">
        <f t="shared" si="129"/>
        <v>1.832184809774827E-37</v>
      </c>
      <c r="T687" s="68">
        <f t="shared" si="130"/>
        <v>5.8390370115328324E-11</v>
      </c>
      <c r="U687" s="68">
        <f t="shared" si="131"/>
        <v>7.4838047828829163E-2</v>
      </c>
    </row>
    <row r="688" spans="3:21" x14ac:dyDescent="0.25">
      <c r="C688" s="42">
        <v>549.73736572265625</v>
      </c>
      <c r="D688" s="42">
        <v>2.1188799999999999</v>
      </c>
      <c r="F688" s="38">
        <f t="shared" si="120"/>
        <v>105.94399999999999</v>
      </c>
      <c r="I688" s="18">
        <f t="shared" si="121"/>
        <v>6.615536520581171E-3</v>
      </c>
      <c r="J688" s="19">
        <f t="shared" si="122"/>
        <v>106.02533594851343</v>
      </c>
      <c r="K688" s="19">
        <f t="shared" si="123"/>
        <v>1.8040848140794169E-37</v>
      </c>
      <c r="L688" s="19">
        <f t="shared" si="124"/>
        <v>5.8114052307649763E-11</v>
      </c>
      <c r="M688" s="19">
        <f t="shared" si="125"/>
        <v>7.4840417329956735E-2</v>
      </c>
      <c r="P688" s="68">
        <f t="shared" si="126"/>
        <v>549.73736572265625</v>
      </c>
      <c r="Q688" s="68">
        <f t="shared" si="127"/>
        <v>-6.4955311253669379E-3</v>
      </c>
      <c r="R688" s="68">
        <f t="shared" si="128"/>
        <v>7.4840417388074343E-2</v>
      </c>
      <c r="S688" s="68">
        <f t="shared" si="129"/>
        <v>1.8040848140794169E-37</v>
      </c>
      <c r="T688" s="68">
        <f t="shared" si="130"/>
        <v>5.8114052307649763E-11</v>
      </c>
      <c r="U688" s="68">
        <f t="shared" si="131"/>
        <v>7.4840417329956735E-2</v>
      </c>
    </row>
    <row r="689" spans="3:21" x14ac:dyDescent="0.25">
      <c r="C689" s="42">
        <v>549.695556640625</v>
      </c>
      <c r="D689" s="42">
        <v>2.1188699999999998</v>
      </c>
      <c r="F689" s="38">
        <f t="shared" si="120"/>
        <v>105.94349999999999</v>
      </c>
      <c r="I689" s="18">
        <f t="shared" si="121"/>
        <v>6.6964759213834239E-3</v>
      </c>
      <c r="J689" s="19">
        <f t="shared" si="122"/>
        <v>106.02533199815097</v>
      </c>
      <c r="K689" s="19">
        <f t="shared" si="123"/>
        <v>1.8511593839608539E-37</v>
      </c>
      <c r="L689" s="19">
        <f t="shared" si="124"/>
        <v>5.8575293863324602E-11</v>
      </c>
      <c r="M689" s="19">
        <f t="shared" si="125"/>
        <v>7.4836466967040036E-2</v>
      </c>
      <c r="P689" s="68">
        <f t="shared" si="126"/>
        <v>549.695556640625</v>
      </c>
      <c r="Q689" s="68">
        <f t="shared" si="127"/>
        <v>-6.9955311253693253E-3</v>
      </c>
      <c r="R689" s="68">
        <f t="shared" si="128"/>
        <v>7.4836467025619413E-2</v>
      </c>
      <c r="S689" s="68">
        <f t="shared" si="129"/>
        <v>1.8511593839608539E-37</v>
      </c>
      <c r="T689" s="68">
        <f t="shared" si="130"/>
        <v>5.8575293863324602E-11</v>
      </c>
      <c r="U689" s="68">
        <f t="shared" si="131"/>
        <v>7.4836466967040036E-2</v>
      </c>
    </row>
    <row r="690" spans="3:21" x14ac:dyDescent="0.25">
      <c r="C690" s="42">
        <v>549.65411376953125</v>
      </c>
      <c r="D690" s="42">
        <v>2.1188600000000002</v>
      </c>
      <c r="F690" s="38">
        <f t="shared" si="120"/>
        <v>105.94300000000001</v>
      </c>
      <c r="I690" s="18">
        <f t="shared" si="121"/>
        <v>6.7779121797039675E-3</v>
      </c>
      <c r="J690" s="19">
        <f t="shared" si="122"/>
        <v>106.02532807649706</v>
      </c>
      <c r="K690" s="19">
        <f t="shared" si="123"/>
        <v>1.8990262151294553E-37</v>
      </c>
      <c r="L690" s="19">
        <f t="shared" si="124"/>
        <v>5.9036020373956542E-11</v>
      </c>
      <c r="M690" s="19">
        <f t="shared" si="125"/>
        <v>7.4832545312665075E-2</v>
      </c>
      <c r="P690" s="68">
        <f t="shared" si="126"/>
        <v>549.65411376953125</v>
      </c>
      <c r="Q690" s="68">
        <f t="shared" si="127"/>
        <v>-7.495531125343291E-3</v>
      </c>
      <c r="R690" s="68">
        <f t="shared" si="128"/>
        <v>7.4832545371705805E-2</v>
      </c>
      <c r="S690" s="68">
        <f t="shared" si="129"/>
        <v>1.8990262151294553E-37</v>
      </c>
      <c r="T690" s="68">
        <f t="shared" si="130"/>
        <v>5.9036020373956542E-11</v>
      </c>
      <c r="U690" s="68">
        <f t="shared" si="131"/>
        <v>7.4832545312665075E-2</v>
      </c>
    </row>
    <row r="691" spans="3:21" x14ac:dyDescent="0.25">
      <c r="C691" s="42">
        <v>549.68060302734375</v>
      </c>
      <c r="D691" s="42">
        <v>2.1188699999999998</v>
      </c>
      <c r="F691" s="38">
        <f t="shared" si="120"/>
        <v>105.94349999999999</v>
      </c>
      <c r="I691" s="18">
        <f t="shared" si="121"/>
        <v>6.6962444446811284E-3</v>
      </c>
      <c r="J691" s="19">
        <f t="shared" si="122"/>
        <v>106.02533058379774</v>
      </c>
      <c r="K691" s="19">
        <f t="shared" si="123"/>
        <v>1.8682910282677187E-37</v>
      </c>
      <c r="L691" s="19">
        <f t="shared" si="124"/>
        <v>5.8741129309775825E-11</v>
      </c>
      <c r="M691" s="19">
        <f t="shared" si="125"/>
        <v>7.4835052613644412E-2</v>
      </c>
      <c r="P691" s="68">
        <f t="shared" si="126"/>
        <v>549.68060302734375</v>
      </c>
      <c r="Q691" s="68">
        <f t="shared" si="127"/>
        <v>-6.9955311253693253E-3</v>
      </c>
      <c r="R691" s="68">
        <f t="shared" si="128"/>
        <v>7.4835052672383995E-2</v>
      </c>
      <c r="S691" s="68">
        <f t="shared" si="129"/>
        <v>1.8682910282677187E-37</v>
      </c>
      <c r="T691" s="68">
        <f t="shared" si="130"/>
        <v>5.8741129309775825E-11</v>
      </c>
      <c r="U691" s="68">
        <f t="shared" si="131"/>
        <v>7.4835052613644412E-2</v>
      </c>
    </row>
    <row r="692" spans="3:21" x14ac:dyDescent="0.25">
      <c r="C692" s="42">
        <v>549.66802978515625</v>
      </c>
      <c r="D692" s="42">
        <v>2.1188600000000002</v>
      </c>
      <c r="F692" s="38">
        <f t="shared" si="120"/>
        <v>105.94300000000001</v>
      </c>
      <c r="I692" s="18">
        <f t="shared" si="121"/>
        <v>6.7781291156348081E-3</v>
      </c>
      <c r="J692" s="19">
        <f t="shared" si="122"/>
        <v>106.02532939399532</v>
      </c>
      <c r="K692" s="19">
        <f t="shared" si="123"/>
        <v>1.8828174805171383E-37</v>
      </c>
      <c r="L692" s="19">
        <f t="shared" si="124"/>
        <v>5.8880920976051211E-11</v>
      </c>
      <c r="M692" s="19">
        <f t="shared" si="125"/>
        <v>7.4833862811085075E-2</v>
      </c>
      <c r="P692" s="68">
        <f t="shared" si="126"/>
        <v>549.66802978515625</v>
      </c>
      <c r="Q692" s="68">
        <f t="shared" si="127"/>
        <v>-7.495531125343291E-3</v>
      </c>
      <c r="R692" s="68">
        <f t="shared" si="128"/>
        <v>7.4833862869965628E-2</v>
      </c>
      <c r="S692" s="68">
        <f t="shared" si="129"/>
        <v>1.8828174805171383E-37</v>
      </c>
      <c r="T692" s="68">
        <f t="shared" si="130"/>
        <v>5.8880920976051211E-11</v>
      </c>
      <c r="U692" s="68">
        <f t="shared" si="131"/>
        <v>7.4833862811085075E-2</v>
      </c>
    </row>
    <row r="693" spans="3:21" x14ac:dyDescent="0.25">
      <c r="C693" s="42">
        <v>549.614013671875</v>
      </c>
      <c r="D693" s="42">
        <v>2.1188799999999999</v>
      </c>
      <c r="F693" s="38">
        <f t="shared" si="120"/>
        <v>105.94399999999999</v>
      </c>
      <c r="I693" s="18">
        <f t="shared" si="121"/>
        <v>6.6136379194207239E-3</v>
      </c>
      <c r="J693" s="19">
        <f t="shared" si="122"/>
        <v>106.02532427632275</v>
      </c>
      <c r="K693" s="19">
        <f t="shared" si="123"/>
        <v>1.9465126901896109E-37</v>
      </c>
      <c r="L693" s="19">
        <f t="shared" si="124"/>
        <v>5.9485184648442203E-11</v>
      </c>
      <c r="M693" s="19">
        <f t="shared" si="125"/>
        <v>7.4828745137913363E-2</v>
      </c>
      <c r="P693" s="68">
        <f t="shared" si="126"/>
        <v>549.614013671875</v>
      </c>
      <c r="Q693" s="68">
        <f t="shared" si="127"/>
        <v>-6.4955311253669379E-3</v>
      </c>
      <c r="R693" s="68">
        <f t="shared" si="128"/>
        <v>7.4828745197393687E-2</v>
      </c>
      <c r="S693" s="68">
        <f t="shared" si="129"/>
        <v>1.9465126901896109E-37</v>
      </c>
      <c r="T693" s="68">
        <f t="shared" si="130"/>
        <v>5.9485184648442203E-11</v>
      </c>
      <c r="U693" s="68">
        <f t="shared" si="131"/>
        <v>7.4828745137913363E-2</v>
      </c>
    </row>
    <row r="694" spans="3:21" x14ac:dyDescent="0.25">
      <c r="C694" s="42">
        <v>549.61578369140625</v>
      </c>
      <c r="D694" s="42">
        <v>2.1188899999999999</v>
      </c>
      <c r="F694" s="38">
        <f t="shared" si="120"/>
        <v>105.94449999999999</v>
      </c>
      <c r="I694" s="18">
        <f t="shared" si="121"/>
        <v>6.532590776752549E-3</v>
      </c>
      <c r="J694" s="19">
        <f t="shared" si="122"/>
        <v>106.02532444417842</v>
      </c>
      <c r="K694" s="19">
        <f t="shared" si="123"/>
        <v>1.9443919532335289E-37</v>
      </c>
      <c r="L694" s="19">
        <f t="shared" si="124"/>
        <v>5.9465288358989429E-11</v>
      </c>
      <c r="M694" s="19">
        <f t="shared" si="125"/>
        <v>7.4828912993595995E-2</v>
      </c>
      <c r="P694" s="68">
        <f t="shared" si="126"/>
        <v>549.61578369140625</v>
      </c>
      <c r="Q694" s="68">
        <f t="shared" si="127"/>
        <v>-5.9955311253645505E-3</v>
      </c>
      <c r="R694" s="68">
        <f t="shared" si="128"/>
        <v>7.4828913053067936E-2</v>
      </c>
      <c r="S694" s="68">
        <f t="shared" si="129"/>
        <v>1.9443919532335289E-37</v>
      </c>
      <c r="T694" s="68">
        <f t="shared" si="130"/>
        <v>5.9465288358989429E-11</v>
      </c>
      <c r="U694" s="68">
        <f t="shared" si="131"/>
        <v>7.4828912993595995E-2</v>
      </c>
    </row>
    <row r="695" spans="3:21" x14ac:dyDescent="0.25">
      <c r="C695" s="42">
        <v>549.67291259765625</v>
      </c>
      <c r="D695" s="42">
        <v>2.1188799999999999</v>
      </c>
      <c r="F695" s="38">
        <f t="shared" si="120"/>
        <v>105.94399999999999</v>
      </c>
      <c r="I695" s="18">
        <f t="shared" si="121"/>
        <v>6.6145454962814598E-3</v>
      </c>
      <c r="J695" s="19">
        <f t="shared" si="122"/>
        <v>106.02532985611865</v>
      </c>
      <c r="K695" s="19">
        <f t="shared" si="123"/>
        <v>1.877162854784723E-37</v>
      </c>
      <c r="L695" s="19">
        <f t="shared" si="124"/>
        <v>5.8826594434346856E-11</v>
      </c>
      <c r="M695" s="19">
        <f t="shared" si="125"/>
        <v>7.4834324934465526E-2</v>
      </c>
      <c r="P695" s="68">
        <f t="shared" si="126"/>
        <v>549.67291259765625</v>
      </c>
      <c r="Q695" s="68">
        <f t="shared" si="127"/>
        <v>-6.4955311253669379E-3</v>
      </c>
      <c r="R695" s="68">
        <f t="shared" si="128"/>
        <v>7.4834324993290124E-2</v>
      </c>
      <c r="S695" s="68">
        <f t="shared" si="129"/>
        <v>1.877162854784723E-37</v>
      </c>
      <c r="T695" s="68">
        <f t="shared" si="130"/>
        <v>5.8826594434346856E-11</v>
      </c>
      <c r="U695" s="68">
        <f t="shared" si="131"/>
        <v>7.4834324934465526E-2</v>
      </c>
    </row>
    <row r="696" spans="3:21" x14ac:dyDescent="0.25">
      <c r="C696" s="42">
        <v>549.6572265625</v>
      </c>
      <c r="D696" s="42">
        <v>2.1189</v>
      </c>
      <c r="F696" s="38">
        <f t="shared" si="120"/>
        <v>105.94499999999999</v>
      </c>
      <c r="I696" s="18">
        <f t="shared" si="121"/>
        <v>6.4526472289707978E-3</v>
      </c>
      <c r="J696" s="19">
        <f t="shared" si="122"/>
        <v>106.02532837125804</v>
      </c>
      <c r="K696" s="19">
        <f t="shared" si="123"/>
        <v>1.895388577675287E-37</v>
      </c>
      <c r="L696" s="19">
        <f t="shared" si="124"/>
        <v>5.900129250790805E-11</v>
      </c>
      <c r="M696" s="19">
        <f t="shared" si="125"/>
        <v>7.4832840073690274E-2</v>
      </c>
      <c r="P696" s="68">
        <f t="shared" si="126"/>
        <v>549.6572265625</v>
      </c>
      <c r="Q696" s="68">
        <f t="shared" si="127"/>
        <v>-5.495531125362163E-3</v>
      </c>
      <c r="R696" s="68">
        <f t="shared" si="128"/>
        <v>7.4832840132685874E-2</v>
      </c>
      <c r="S696" s="68">
        <f t="shared" si="129"/>
        <v>1.895388577675287E-37</v>
      </c>
      <c r="T696" s="68">
        <f t="shared" si="130"/>
        <v>5.900129250790805E-11</v>
      </c>
      <c r="U696" s="68">
        <f t="shared" si="131"/>
        <v>7.4832840073690274E-2</v>
      </c>
    </row>
    <row r="697" spans="3:21" x14ac:dyDescent="0.25">
      <c r="C697" s="42">
        <v>549.68304443359375</v>
      </c>
      <c r="D697" s="42">
        <v>2.1188899999999999</v>
      </c>
      <c r="F697" s="38">
        <f t="shared" si="120"/>
        <v>105.94449999999999</v>
      </c>
      <c r="I697" s="18">
        <f t="shared" si="121"/>
        <v>6.5336206155313997E-3</v>
      </c>
      <c r="J697" s="19">
        <f t="shared" si="122"/>
        <v>106.02533081476473</v>
      </c>
      <c r="K697" s="19">
        <f t="shared" si="123"/>
        <v>1.8654833000567982E-37</v>
      </c>
      <c r="L697" s="19">
        <f t="shared" si="124"/>
        <v>5.8714022873015329E-11</v>
      </c>
      <c r="M697" s="19">
        <f t="shared" si="125"/>
        <v>7.4835283580659648E-2</v>
      </c>
      <c r="P697" s="68">
        <f t="shared" si="126"/>
        <v>549.68304443359375</v>
      </c>
      <c r="Q697" s="68">
        <f t="shared" si="127"/>
        <v>-5.9955311253645505E-3</v>
      </c>
      <c r="R697" s="68">
        <f t="shared" si="128"/>
        <v>7.4835283639373529E-2</v>
      </c>
      <c r="S697" s="68">
        <f t="shared" si="129"/>
        <v>1.8654833000567982E-37</v>
      </c>
      <c r="T697" s="68">
        <f t="shared" si="130"/>
        <v>5.8714022873015329E-11</v>
      </c>
      <c r="U697" s="68">
        <f t="shared" si="131"/>
        <v>7.4835283580659648E-2</v>
      </c>
    </row>
    <row r="698" spans="3:21" x14ac:dyDescent="0.25">
      <c r="C698" s="42">
        <v>549.71405029296875</v>
      </c>
      <c r="D698" s="42">
        <v>2.1188899999999999</v>
      </c>
      <c r="F698" s="38">
        <f t="shared" si="120"/>
        <v>105.94449999999999</v>
      </c>
      <c r="I698" s="18">
        <f t="shared" si="121"/>
        <v>6.5340945367116793E-3</v>
      </c>
      <c r="J698" s="19">
        <f t="shared" si="122"/>
        <v>106.02533374627413</v>
      </c>
      <c r="K698" s="19">
        <f t="shared" si="123"/>
        <v>1.8301878995497663E-37</v>
      </c>
      <c r="L698" s="19">
        <f t="shared" si="124"/>
        <v>5.8370831267979567E-11</v>
      </c>
      <c r="M698" s="19">
        <f t="shared" si="125"/>
        <v>7.4838215090403143E-2</v>
      </c>
      <c r="P698" s="68">
        <f t="shared" si="126"/>
        <v>549.71405029296875</v>
      </c>
      <c r="Q698" s="68">
        <f t="shared" si="127"/>
        <v>-5.9955311253645505E-3</v>
      </c>
      <c r="R698" s="68">
        <f t="shared" si="128"/>
        <v>7.4838215148773202E-2</v>
      </c>
      <c r="S698" s="68">
        <f t="shared" si="129"/>
        <v>1.8301878995497663E-37</v>
      </c>
      <c r="T698" s="68">
        <f t="shared" si="130"/>
        <v>5.8370831267979567E-11</v>
      </c>
      <c r="U698" s="68">
        <f t="shared" si="131"/>
        <v>7.4838215090403143E-2</v>
      </c>
    </row>
    <row r="699" spans="3:21" x14ac:dyDescent="0.25">
      <c r="C699" s="42">
        <v>549.695556640625</v>
      </c>
      <c r="D699" s="42">
        <v>2.1188600000000002</v>
      </c>
      <c r="F699" s="38">
        <f t="shared" si="120"/>
        <v>105.94300000000001</v>
      </c>
      <c r="I699" s="18">
        <f t="shared" si="121"/>
        <v>6.7785579195301258E-3</v>
      </c>
      <c r="J699" s="19">
        <f t="shared" si="122"/>
        <v>106.02533199815097</v>
      </c>
      <c r="K699" s="19">
        <f t="shared" si="123"/>
        <v>1.8511593839608539E-37</v>
      </c>
      <c r="L699" s="19">
        <f t="shared" si="124"/>
        <v>5.8575293863324602E-11</v>
      </c>
      <c r="M699" s="19">
        <f t="shared" si="125"/>
        <v>7.4836466967040036E-2</v>
      </c>
      <c r="P699" s="68">
        <f t="shared" si="126"/>
        <v>549.695556640625</v>
      </c>
      <c r="Q699" s="68">
        <f t="shared" si="127"/>
        <v>-7.495531125343291E-3</v>
      </c>
      <c r="R699" s="68">
        <f t="shared" si="128"/>
        <v>7.4836467025619413E-2</v>
      </c>
      <c r="S699" s="68">
        <f t="shared" si="129"/>
        <v>1.8511593839608539E-37</v>
      </c>
      <c r="T699" s="68">
        <f t="shared" si="130"/>
        <v>5.8575293863324602E-11</v>
      </c>
      <c r="U699" s="68">
        <f t="shared" si="131"/>
        <v>7.4836466967040036E-2</v>
      </c>
    </row>
    <row r="700" spans="3:21" x14ac:dyDescent="0.25">
      <c r="C700" s="42">
        <v>549.6771240234375</v>
      </c>
      <c r="D700" s="42">
        <v>2.1188699999999998</v>
      </c>
      <c r="F700" s="38">
        <f t="shared" si="120"/>
        <v>105.94349999999999</v>
      </c>
      <c r="I700" s="18">
        <f t="shared" si="121"/>
        <v>6.696190573567495E-3</v>
      </c>
      <c r="J700" s="19">
        <f t="shared" si="122"/>
        <v>106.02533025463461</v>
      </c>
      <c r="K700" s="19">
        <f t="shared" si="123"/>
        <v>1.8722992996102978E-37</v>
      </c>
      <c r="L700" s="19">
        <f t="shared" si="124"/>
        <v>5.8779777084305793E-11</v>
      </c>
      <c r="M700" s="19">
        <f t="shared" si="125"/>
        <v>7.4834723450468488E-2</v>
      </c>
      <c r="P700" s="68">
        <f t="shared" si="126"/>
        <v>549.6771240234375</v>
      </c>
      <c r="Q700" s="68">
        <f t="shared" si="127"/>
        <v>-6.9955311253693253E-3</v>
      </c>
      <c r="R700" s="68">
        <f t="shared" si="128"/>
        <v>7.4834723509255241E-2</v>
      </c>
      <c r="S700" s="68">
        <f t="shared" si="129"/>
        <v>1.8722992996102978E-37</v>
      </c>
      <c r="T700" s="68">
        <f t="shared" si="130"/>
        <v>5.8779777084305793E-11</v>
      </c>
      <c r="U700" s="68">
        <f t="shared" si="131"/>
        <v>7.4834723450468488E-2</v>
      </c>
    </row>
    <row r="701" spans="3:21" x14ac:dyDescent="0.25">
      <c r="C701" s="42">
        <v>549.73077392578125</v>
      </c>
      <c r="D701" s="42">
        <v>2.1188400000000001</v>
      </c>
      <c r="F701" s="38">
        <f t="shared" si="120"/>
        <v>105.94200000000001</v>
      </c>
      <c r="I701" s="18">
        <f t="shared" si="121"/>
        <v>6.9447765727113477E-3</v>
      </c>
      <c r="J701" s="19">
        <f t="shared" si="122"/>
        <v>106.02533532607912</v>
      </c>
      <c r="K701" s="19">
        <f t="shared" si="123"/>
        <v>1.8114269931640748E-37</v>
      </c>
      <c r="L701" s="19">
        <f t="shared" si="124"/>
        <v>5.8186537511758252E-11</v>
      </c>
      <c r="M701" s="19">
        <f t="shared" si="125"/>
        <v>7.4839794895574269E-2</v>
      </c>
      <c r="P701" s="68">
        <f t="shared" si="126"/>
        <v>549.73077392578125</v>
      </c>
      <c r="Q701" s="68">
        <f t="shared" si="127"/>
        <v>-8.4955311253480659E-3</v>
      </c>
      <c r="R701" s="68">
        <f t="shared" si="128"/>
        <v>7.4839794953760475E-2</v>
      </c>
      <c r="S701" s="68">
        <f t="shared" si="129"/>
        <v>1.8114269931640748E-37</v>
      </c>
      <c r="T701" s="68">
        <f t="shared" si="130"/>
        <v>5.8186537511758252E-11</v>
      </c>
      <c r="U701" s="68">
        <f t="shared" si="131"/>
        <v>7.4839794895574269E-2</v>
      </c>
    </row>
    <row r="702" spans="3:21" x14ac:dyDescent="0.25">
      <c r="C702" s="42">
        <v>549.74468994140625</v>
      </c>
      <c r="D702" s="42">
        <v>2.1188400000000001</v>
      </c>
      <c r="F702" s="38">
        <f t="shared" si="120"/>
        <v>105.94200000000001</v>
      </c>
      <c r="I702" s="18">
        <f t="shared" si="121"/>
        <v>6.944995555319234E-3</v>
      </c>
      <c r="J702" s="19">
        <f t="shared" si="122"/>
        <v>106.02533663993299</v>
      </c>
      <c r="K702" s="19">
        <f t="shared" si="123"/>
        <v>1.795961524386939E-37</v>
      </c>
      <c r="L702" s="19">
        <f t="shared" si="124"/>
        <v>5.8033616544037605E-11</v>
      </c>
      <c r="M702" s="19">
        <f t="shared" si="125"/>
        <v>7.4841108749593696E-2</v>
      </c>
      <c r="P702" s="68">
        <f t="shared" si="126"/>
        <v>549.74468994140625</v>
      </c>
      <c r="Q702" s="68">
        <f t="shared" si="127"/>
        <v>-8.4955311253480659E-3</v>
      </c>
      <c r="R702" s="68">
        <f t="shared" si="128"/>
        <v>7.4841108807632395E-2</v>
      </c>
      <c r="S702" s="68">
        <f t="shared" si="129"/>
        <v>1.795961524386939E-37</v>
      </c>
      <c r="T702" s="68">
        <f t="shared" si="130"/>
        <v>5.8033616544037605E-11</v>
      </c>
      <c r="U702" s="68">
        <f t="shared" si="131"/>
        <v>7.4841108749593696E-2</v>
      </c>
    </row>
    <row r="703" spans="3:21" x14ac:dyDescent="0.25">
      <c r="C703" s="42">
        <v>549.7265625</v>
      </c>
      <c r="D703" s="42">
        <v>2.1188600000000002</v>
      </c>
      <c r="F703" s="38">
        <f t="shared" si="120"/>
        <v>105.94300000000001</v>
      </c>
      <c r="I703" s="18">
        <f t="shared" si="121"/>
        <v>6.7790404239321273E-3</v>
      </c>
      <c r="J703" s="19">
        <f t="shared" si="122"/>
        <v>106.02533492833503</v>
      </c>
      <c r="K703" s="19">
        <f t="shared" si="123"/>
        <v>1.816133370507344E-37</v>
      </c>
      <c r="L703" s="19">
        <f t="shared" si="124"/>
        <v>5.8232893687867356E-11</v>
      </c>
      <c r="M703" s="19">
        <f t="shared" si="125"/>
        <v>7.4839397151440487E-2</v>
      </c>
      <c r="P703" s="68">
        <f t="shared" si="126"/>
        <v>549.7265625</v>
      </c>
      <c r="Q703" s="68">
        <f t="shared" si="127"/>
        <v>-7.495531125343291E-3</v>
      </c>
      <c r="R703" s="68">
        <f t="shared" si="128"/>
        <v>7.4839397209672143E-2</v>
      </c>
      <c r="S703" s="68">
        <f t="shared" si="129"/>
        <v>1.816133370507344E-37</v>
      </c>
      <c r="T703" s="68">
        <f t="shared" si="130"/>
        <v>5.8232893687867356E-11</v>
      </c>
      <c r="U703" s="68">
        <f t="shared" si="131"/>
        <v>7.4839397151440487E-2</v>
      </c>
    </row>
    <row r="704" spans="3:21" x14ac:dyDescent="0.25">
      <c r="C704" s="42">
        <v>549.77606201171875</v>
      </c>
      <c r="D704" s="42">
        <v>2.1188699999999998</v>
      </c>
      <c r="F704" s="38">
        <f t="shared" si="120"/>
        <v>105.94349999999999</v>
      </c>
      <c r="I704" s="18">
        <f t="shared" si="121"/>
        <v>6.6977200364022951E-3</v>
      </c>
      <c r="J704" s="19">
        <f t="shared" si="122"/>
        <v>106.02533959943939</v>
      </c>
      <c r="K704" s="19">
        <f t="shared" si="123"/>
        <v>1.7615761392680046E-37</v>
      </c>
      <c r="L704" s="19">
        <f t="shared" si="124"/>
        <v>5.769031101410252E-11</v>
      </c>
      <c r="M704" s="19">
        <f t="shared" si="125"/>
        <v>7.4844068256348317E-2</v>
      </c>
      <c r="P704" s="68">
        <f t="shared" si="126"/>
        <v>549.77606201171875</v>
      </c>
      <c r="Q704" s="68">
        <f t="shared" si="127"/>
        <v>-6.9955311253693253E-3</v>
      </c>
      <c r="R704" s="68">
        <f t="shared" si="128"/>
        <v>7.4844068314035894E-2</v>
      </c>
      <c r="S704" s="68">
        <f t="shared" si="129"/>
        <v>1.7615761392680046E-37</v>
      </c>
      <c r="T704" s="68">
        <f t="shared" si="130"/>
        <v>5.769031101410252E-11</v>
      </c>
      <c r="U704" s="68">
        <f t="shared" si="131"/>
        <v>7.4844068256348317E-2</v>
      </c>
    </row>
    <row r="705" spans="3:21" x14ac:dyDescent="0.25">
      <c r="C705" s="42">
        <v>549.80181884765625</v>
      </c>
      <c r="D705" s="42">
        <v>2.1188400000000001</v>
      </c>
      <c r="F705" s="38">
        <f t="shared" si="120"/>
        <v>105.94200000000001</v>
      </c>
      <c r="I705" s="18">
        <f t="shared" si="121"/>
        <v>6.9458934168930113E-3</v>
      </c>
      <c r="J705" s="19">
        <f t="shared" si="122"/>
        <v>106.02534202671458</v>
      </c>
      <c r="K705" s="19">
        <f t="shared" si="123"/>
        <v>1.7338350934656952E-37</v>
      </c>
      <c r="L705" s="19">
        <f t="shared" si="124"/>
        <v>5.7409935466368707E-11</v>
      </c>
      <c r="M705" s="19">
        <f t="shared" si="125"/>
        <v>7.4846495531822266E-2</v>
      </c>
      <c r="P705" s="68">
        <f t="shared" si="126"/>
        <v>549.80181884765625</v>
      </c>
      <c r="Q705" s="68">
        <f t="shared" si="127"/>
        <v>-8.4955311253480659E-3</v>
      </c>
      <c r="R705" s="68">
        <f t="shared" si="128"/>
        <v>7.4846495589227402E-2</v>
      </c>
      <c r="S705" s="68">
        <f t="shared" si="129"/>
        <v>1.7338350934656952E-37</v>
      </c>
      <c r="T705" s="68">
        <f t="shared" si="130"/>
        <v>5.7409935466368707E-11</v>
      </c>
      <c r="U705" s="68">
        <f t="shared" si="131"/>
        <v>7.4846495531822266E-2</v>
      </c>
    </row>
    <row r="706" spans="3:21" x14ac:dyDescent="0.25">
      <c r="C706" s="42">
        <v>549.791015625</v>
      </c>
      <c r="D706" s="42">
        <v>2.1188799999999999</v>
      </c>
      <c r="F706" s="38">
        <f t="shared" si="120"/>
        <v>105.94399999999999</v>
      </c>
      <c r="I706" s="18">
        <f t="shared" si="121"/>
        <v>6.6163597313893558E-3</v>
      </c>
      <c r="J706" s="19">
        <f t="shared" si="122"/>
        <v>106.02534100891548</v>
      </c>
      <c r="K706" s="19">
        <f t="shared" si="123"/>
        <v>1.7454172909781588E-37</v>
      </c>
      <c r="L706" s="19">
        <f t="shared" si="124"/>
        <v>5.7527371455335496E-11</v>
      </c>
      <c r="M706" s="19">
        <f t="shared" si="125"/>
        <v>7.4845477732598323E-2</v>
      </c>
      <c r="P706" s="68">
        <f t="shared" si="126"/>
        <v>549.791015625</v>
      </c>
      <c r="Q706" s="68">
        <f t="shared" si="127"/>
        <v>-6.4955311253669379E-3</v>
      </c>
      <c r="R706" s="68">
        <f t="shared" si="128"/>
        <v>7.4845477790120185E-2</v>
      </c>
      <c r="S706" s="68">
        <f t="shared" si="129"/>
        <v>1.7454172909781588E-37</v>
      </c>
      <c r="T706" s="68">
        <f t="shared" si="130"/>
        <v>5.7527371455335496E-11</v>
      </c>
      <c r="U706" s="68">
        <f t="shared" si="131"/>
        <v>7.4845477732598323E-2</v>
      </c>
    </row>
    <row r="707" spans="3:21" x14ac:dyDescent="0.25">
      <c r="C707" s="42">
        <v>549.858642578125</v>
      </c>
      <c r="D707" s="42">
        <v>2.1188500000000001</v>
      </c>
      <c r="F707" s="38">
        <f t="shared" si="120"/>
        <v>105.94250000000001</v>
      </c>
      <c r="I707" s="18">
        <f t="shared" si="121"/>
        <v>6.8636873216959314E-3</v>
      </c>
      <c r="J707" s="19">
        <f t="shared" si="122"/>
        <v>106.025347373656</v>
      </c>
      <c r="K707" s="19">
        <f t="shared" si="123"/>
        <v>1.6741600724174418E-37</v>
      </c>
      <c r="L707" s="19">
        <f t="shared" si="124"/>
        <v>5.6796076768282132E-11</v>
      </c>
      <c r="M707" s="19">
        <f t="shared" si="125"/>
        <v>7.4851842473856525E-2</v>
      </c>
      <c r="P707" s="68">
        <f t="shared" si="126"/>
        <v>549.858642578125</v>
      </c>
      <c r="Q707" s="68">
        <f t="shared" si="127"/>
        <v>-7.9955311253456784E-3</v>
      </c>
      <c r="R707" s="68">
        <f t="shared" si="128"/>
        <v>7.4851842530648582E-2</v>
      </c>
      <c r="S707" s="68">
        <f t="shared" si="129"/>
        <v>1.6741600724174418E-37</v>
      </c>
      <c r="T707" s="68">
        <f t="shared" si="130"/>
        <v>5.6796076768282132E-11</v>
      </c>
      <c r="U707" s="68">
        <f t="shared" si="131"/>
        <v>7.4851842473856525E-2</v>
      </c>
    </row>
    <row r="708" spans="3:21" x14ac:dyDescent="0.25">
      <c r="C708" s="42">
        <v>549.8770751953125</v>
      </c>
      <c r="D708" s="42">
        <v>2.1188799999999999</v>
      </c>
      <c r="F708" s="38">
        <f t="shared" si="120"/>
        <v>105.94399999999999</v>
      </c>
      <c r="I708" s="18">
        <f t="shared" si="121"/>
        <v>6.6176770045132012E-3</v>
      </c>
      <c r="J708" s="19">
        <f t="shared" si="122"/>
        <v>106.02534910573885</v>
      </c>
      <c r="K708" s="19">
        <f t="shared" si="123"/>
        <v>1.6552445511943253E-37</v>
      </c>
      <c r="L708" s="19">
        <f t="shared" si="124"/>
        <v>5.6598331321735457E-11</v>
      </c>
      <c r="M708" s="19">
        <f t="shared" si="125"/>
        <v>7.4853574556903488E-2</v>
      </c>
      <c r="P708" s="68">
        <f t="shared" si="126"/>
        <v>549.8770751953125</v>
      </c>
      <c r="Q708" s="68">
        <f t="shared" si="127"/>
        <v>-6.4955311253669379E-3</v>
      </c>
      <c r="R708" s="68">
        <f t="shared" si="128"/>
        <v>7.4853574613499063E-2</v>
      </c>
      <c r="S708" s="68">
        <f t="shared" si="129"/>
        <v>1.6552445511943253E-37</v>
      </c>
      <c r="T708" s="68">
        <f t="shared" si="130"/>
        <v>5.6598331321735457E-11</v>
      </c>
      <c r="U708" s="68">
        <f t="shared" si="131"/>
        <v>7.4853574556903488E-2</v>
      </c>
    </row>
    <row r="709" spans="3:21" x14ac:dyDescent="0.25">
      <c r="C709" s="42">
        <v>549.8648681640625</v>
      </c>
      <c r="D709" s="42">
        <v>2.1188600000000002</v>
      </c>
      <c r="F709" s="38">
        <f t="shared" si="120"/>
        <v>105.94300000000001</v>
      </c>
      <c r="I709" s="18">
        <f t="shared" si="121"/>
        <v>6.7811863175387841E-3</v>
      </c>
      <c r="J709" s="19">
        <f t="shared" si="122"/>
        <v>106.02534795879401</v>
      </c>
      <c r="K709" s="19">
        <f t="shared" si="123"/>
        <v>1.6677474802843137E-37</v>
      </c>
      <c r="L709" s="19">
        <f t="shared" si="124"/>
        <v>5.6729213280817574E-11</v>
      </c>
      <c r="M709" s="19">
        <f t="shared" si="125"/>
        <v>7.4852427611930117E-2</v>
      </c>
      <c r="P709" s="68">
        <f t="shared" si="126"/>
        <v>549.8648681640625</v>
      </c>
      <c r="Q709" s="68">
        <f t="shared" si="127"/>
        <v>-7.495531125343291E-3</v>
      </c>
      <c r="R709" s="68">
        <f t="shared" si="128"/>
        <v>7.4852427668659516E-2</v>
      </c>
      <c r="S709" s="68">
        <f t="shared" si="129"/>
        <v>1.6677474802843137E-37</v>
      </c>
      <c r="T709" s="68">
        <f t="shared" si="130"/>
        <v>5.6729213280817574E-11</v>
      </c>
      <c r="U709" s="68">
        <f t="shared" si="131"/>
        <v>7.4852427611930117E-2</v>
      </c>
    </row>
    <row r="710" spans="3:21" x14ac:dyDescent="0.25">
      <c r="C710" s="42">
        <v>549.90533447265625</v>
      </c>
      <c r="D710" s="42">
        <v>2.1188899999999999</v>
      </c>
      <c r="F710" s="38">
        <f t="shared" si="120"/>
        <v>105.94449999999999</v>
      </c>
      <c r="I710" s="18">
        <f t="shared" si="121"/>
        <v>6.537006927170917E-3</v>
      </c>
      <c r="J710" s="19">
        <f t="shared" si="122"/>
        <v>106.02535175896151</v>
      </c>
      <c r="K710" s="19">
        <f t="shared" si="123"/>
        <v>1.6266566087773295E-37</v>
      </c>
      <c r="L710" s="19">
        <f t="shared" si="124"/>
        <v>5.6296469350467998E-11</v>
      </c>
      <c r="M710" s="19">
        <f t="shared" si="125"/>
        <v>7.4856227779847379E-2</v>
      </c>
      <c r="P710" s="68">
        <f t="shared" si="126"/>
        <v>549.90533447265625</v>
      </c>
      <c r="Q710" s="68">
        <f t="shared" si="127"/>
        <v>-5.9955311253645505E-3</v>
      </c>
      <c r="R710" s="68">
        <f t="shared" si="128"/>
        <v>7.4856227836150424E-2</v>
      </c>
      <c r="S710" s="68">
        <f t="shared" si="129"/>
        <v>1.6266566087773295E-37</v>
      </c>
      <c r="T710" s="68">
        <f t="shared" si="130"/>
        <v>5.6296469350467998E-11</v>
      </c>
      <c r="U710" s="68">
        <f t="shared" si="131"/>
        <v>7.4856227779847379E-2</v>
      </c>
    </row>
    <row r="711" spans="3:21" x14ac:dyDescent="0.25">
      <c r="C711" s="42">
        <v>549.93597412109375</v>
      </c>
      <c r="D711" s="42">
        <v>2.1188600000000002</v>
      </c>
      <c r="F711" s="38">
        <f t="shared" si="120"/>
        <v>105.94300000000001</v>
      </c>
      <c r="I711" s="18">
        <f t="shared" si="121"/>
        <v>6.7822855088320779E-3</v>
      </c>
      <c r="J711" s="19">
        <f t="shared" si="122"/>
        <v>106.02535463258879</v>
      </c>
      <c r="K711" s="19">
        <f t="shared" si="123"/>
        <v>1.5962148998105353E-37</v>
      </c>
      <c r="L711" s="19">
        <f t="shared" si="124"/>
        <v>5.5970955865202012E-11</v>
      </c>
      <c r="M711" s="19">
        <f t="shared" si="125"/>
        <v>7.4859101407453471E-2</v>
      </c>
      <c r="P711" s="68">
        <f t="shared" si="126"/>
        <v>549.93597412109375</v>
      </c>
      <c r="Q711" s="68">
        <f t="shared" si="127"/>
        <v>-7.495531125343291E-3</v>
      </c>
      <c r="R711" s="68">
        <f t="shared" si="128"/>
        <v>7.4859101463431443E-2</v>
      </c>
      <c r="S711" s="68">
        <f t="shared" si="129"/>
        <v>1.5962148998105353E-37</v>
      </c>
      <c r="T711" s="68">
        <f t="shared" si="130"/>
        <v>5.5970955865202012E-11</v>
      </c>
      <c r="U711" s="68">
        <f t="shared" si="131"/>
        <v>7.4859101407453471E-2</v>
      </c>
    </row>
    <row r="712" spans="3:21" x14ac:dyDescent="0.25">
      <c r="C712" s="42">
        <v>549.9356689453125</v>
      </c>
      <c r="D712" s="42">
        <v>2.1188699999999998</v>
      </c>
      <c r="F712" s="38">
        <f t="shared" si="120"/>
        <v>105.94349999999999</v>
      </c>
      <c r="I712" s="18">
        <f t="shared" si="121"/>
        <v>6.7001761931864846E-3</v>
      </c>
      <c r="J712" s="19">
        <f t="shared" si="122"/>
        <v>106.02535460398282</v>
      </c>
      <c r="K712" s="19">
        <f t="shared" si="123"/>
        <v>1.5965152943944011E-37</v>
      </c>
      <c r="L712" s="19">
        <f t="shared" si="124"/>
        <v>5.5974188956501179E-11</v>
      </c>
      <c r="M712" s="19">
        <f t="shared" si="125"/>
        <v>7.4859072801490803E-2</v>
      </c>
      <c r="P712" s="68">
        <f t="shared" si="126"/>
        <v>549.9356689453125</v>
      </c>
      <c r="Q712" s="68">
        <f t="shared" si="127"/>
        <v>-6.9955311253693253E-3</v>
      </c>
      <c r="R712" s="68">
        <f t="shared" si="128"/>
        <v>7.4859072857464071E-2</v>
      </c>
      <c r="S712" s="68">
        <f t="shared" si="129"/>
        <v>1.5965152943944011E-37</v>
      </c>
      <c r="T712" s="68">
        <f t="shared" si="130"/>
        <v>5.5974188956501179E-11</v>
      </c>
      <c r="U712" s="68">
        <f t="shared" si="131"/>
        <v>7.4859072801490803E-2</v>
      </c>
    </row>
    <row r="713" spans="3:21" x14ac:dyDescent="0.25">
      <c r="C713" s="42">
        <v>550.0018310546875</v>
      </c>
      <c r="D713" s="42">
        <v>2.1188699999999998</v>
      </c>
      <c r="F713" s="38">
        <f t="shared" si="120"/>
        <v>105.94349999999999</v>
      </c>
      <c r="I713" s="18">
        <f t="shared" si="121"/>
        <v>6.7011902991088671E-3</v>
      </c>
      <c r="J713" s="19">
        <f t="shared" si="122"/>
        <v>106.02536079830485</v>
      </c>
      <c r="K713" s="19">
        <f t="shared" si="123"/>
        <v>1.5326865966641087E-37</v>
      </c>
      <c r="L713" s="19">
        <f t="shared" si="124"/>
        <v>5.527750147789039E-11</v>
      </c>
      <c r="M713" s="19">
        <f t="shared" si="125"/>
        <v>7.4865267124213541E-2</v>
      </c>
      <c r="P713" s="68">
        <f t="shared" si="126"/>
        <v>550.0018310546875</v>
      </c>
      <c r="Q713" s="68">
        <f t="shared" si="127"/>
        <v>-6.9955311253693253E-3</v>
      </c>
      <c r="R713" s="68">
        <f t="shared" si="128"/>
        <v>7.4865267179490047E-2</v>
      </c>
      <c r="S713" s="68">
        <f t="shared" si="129"/>
        <v>1.5326865966641087E-37</v>
      </c>
      <c r="T713" s="68">
        <f t="shared" si="130"/>
        <v>5.527750147789039E-11</v>
      </c>
      <c r="U713" s="68">
        <f t="shared" si="131"/>
        <v>7.4865267124213541E-2</v>
      </c>
    </row>
    <row r="714" spans="3:21" x14ac:dyDescent="0.25">
      <c r="C714" s="42">
        <v>550.0238037109375</v>
      </c>
      <c r="D714" s="42">
        <v>2.1188699999999998</v>
      </c>
      <c r="F714" s="38">
        <f t="shared" si="120"/>
        <v>105.94349999999999</v>
      </c>
      <c r="I714" s="18">
        <f t="shared" si="121"/>
        <v>6.7015265618529029E-3</v>
      </c>
      <c r="J714" s="19">
        <f t="shared" si="122"/>
        <v>106.02536285214828</v>
      </c>
      <c r="K714" s="19">
        <f t="shared" si="123"/>
        <v>1.5120550762968191E-37</v>
      </c>
      <c r="L714" s="19">
        <f t="shared" si="124"/>
        <v>5.5048006771929445E-11</v>
      </c>
      <c r="M714" s="19">
        <f t="shared" si="125"/>
        <v>7.4867320967873366E-2</v>
      </c>
      <c r="P714" s="68">
        <f t="shared" si="126"/>
        <v>550.0238037109375</v>
      </c>
      <c r="Q714" s="68">
        <f t="shared" si="127"/>
        <v>-6.9955311253693253E-3</v>
      </c>
      <c r="R714" s="68">
        <f t="shared" si="128"/>
        <v>7.4867321022921374E-2</v>
      </c>
      <c r="S714" s="68">
        <f t="shared" si="129"/>
        <v>1.5120550762968191E-37</v>
      </c>
      <c r="T714" s="68">
        <f t="shared" si="130"/>
        <v>5.5048006771929445E-11</v>
      </c>
      <c r="U714" s="68">
        <f t="shared" si="131"/>
        <v>7.4867320967873366E-2</v>
      </c>
    </row>
    <row r="715" spans="3:21" x14ac:dyDescent="0.25">
      <c r="C715" s="42">
        <v>550.0018310546875</v>
      </c>
      <c r="D715" s="42">
        <v>2.1188799999999999</v>
      </c>
      <c r="F715" s="38">
        <f t="shared" si="120"/>
        <v>105.94399999999999</v>
      </c>
      <c r="I715" s="18">
        <f t="shared" si="121"/>
        <v>6.6195795008036195E-3</v>
      </c>
      <c r="J715" s="19">
        <f t="shared" si="122"/>
        <v>106.02536079830485</v>
      </c>
      <c r="K715" s="19">
        <f t="shared" si="123"/>
        <v>1.5326865966641087E-37</v>
      </c>
      <c r="L715" s="19">
        <f t="shared" si="124"/>
        <v>5.527750147789039E-11</v>
      </c>
      <c r="M715" s="19">
        <f t="shared" si="125"/>
        <v>7.4865267124213541E-2</v>
      </c>
      <c r="P715" s="68">
        <f t="shared" si="126"/>
        <v>550.0018310546875</v>
      </c>
      <c r="Q715" s="68">
        <f t="shared" si="127"/>
        <v>-6.4955311253669379E-3</v>
      </c>
      <c r="R715" s="68">
        <f t="shared" si="128"/>
        <v>7.4865267179490047E-2</v>
      </c>
      <c r="S715" s="68">
        <f t="shared" si="129"/>
        <v>1.5326865966641087E-37</v>
      </c>
      <c r="T715" s="68">
        <f t="shared" si="130"/>
        <v>5.527750147789039E-11</v>
      </c>
      <c r="U715" s="68">
        <f t="shared" si="131"/>
        <v>7.4865267124213541E-2</v>
      </c>
    </row>
    <row r="716" spans="3:21" x14ac:dyDescent="0.25">
      <c r="C716" s="42">
        <v>550.033203125</v>
      </c>
      <c r="D716" s="42">
        <v>2.1189100000000001</v>
      </c>
      <c r="F716" s="38">
        <f t="shared" si="120"/>
        <v>105.94550000000001</v>
      </c>
      <c r="I716" s="18">
        <f t="shared" si="121"/>
        <v>6.3782154066568822E-3</v>
      </c>
      <c r="J716" s="19">
        <f t="shared" si="122"/>
        <v>106.02536373023256</v>
      </c>
      <c r="K716" s="19">
        <f t="shared" si="123"/>
        <v>1.5033138902254585E-37</v>
      </c>
      <c r="L716" s="19">
        <f t="shared" si="124"/>
        <v>5.4950118256729674E-11</v>
      </c>
      <c r="M716" s="19">
        <f t="shared" si="125"/>
        <v>7.4868199052247189E-2</v>
      </c>
      <c r="P716" s="68">
        <f t="shared" si="126"/>
        <v>550.033203125</v>
      </c>
      <c r="Q716" s="68">
        <f t="shared" si="127"/>
        <v>-4.9955311253455648E-3</v>
      </c>
      <c r="R716" s="68">
        <f t="shared" si="128"/>
        <v>7.4868199107200439E-2</v>
      </c>
      <c r="S716" s="68">
        <f t="shared" si="129"/>
        <v>1.5033138902254585E-37</v>
      </c>
      <c r="T716" s="68">
        <f t="shared" si="130"/>
        <v>5.4950118256729674E-11</v>
      </c>
      <c r="U716" s="68">
        <f t="shared" si="131"/>
        <v>7.4868199052247189E-2</v>
      </c>
    </row>
    <row r="717" spans="3:21" x14ac:dyDescent="0.25">
      <c r="C717" s="42">
        <v>550.066650390625</v>
      </c>
      <c r="D717" s="42">
        <v>2.1188400000000001</v>
      </c>
      <c r="F717" s="38">
        <f t="shared" si="120"/>
        <v>105.94200000000001</v>
      </c>
      <c r="I717" s="18">
        <f t="shared" si="121"/>
        <v>6.9500320779207689E-3</v>
      </c>
      <c r="J717" s="19">
        <f t="shared" si="122"/>
        <v>106.02536685239303</v>
      </c>
      <c r="K717" s="19">
        <f t="shared" si="123"/>
        <v>1.4726142855295592E-37</v>
      </c>
      <c r="L717" s="19">
        <f t="shared" si="124"/>
        <v>5.4603163636431356E-11</v>
      </c>
      <c r="M717" s="19">
        <f t="shared" si="125"/>
        <v>7.487132121307391E-2</v>
      </c>
      <c r="P717" s="68">
        <f t="shared" si="126"/>
        <v>550.066650390625</v>
      </c>
      <c r="Q717" s="68">
        <f t="shared" si="127"/>
        <v>-8.4955311253480659E-3</v>
      </c>
      <c r="R717" s="68">
        <f t="shared" si="128"/>
        <v>7.4871321267679036E-2</v>
      </c>
      <c r="S717" s="68">
        <f t="shared" si="129"/>
        <v>1.4726142855295592E-37</v>
      </c>
      <c r="T717" s="68">
        <f t="shared" si="130"/>
        <v>5.4603163636431356E-11</v>
      </c>
      <c r="U717" s="68">
        <f t="shared" si="131"/>
        <v>7.487132121307391E-2</v>
      </c>
    </row>
    <row r="718" spans="3:21" x14ac:dyDescent="0.25">
      <c r="C718" s="42">
        <v>550.059326171875</v>
      </c>
      <c r="D718" s="42">
        <v>2.1188600000000002</v>
      </c>
      <c r="F718" s="38">
        <f t="shared" si="120"/>
        <v>105.94300000000001</v>
      </c>
      <c r="I718" s="18">
        <f t="shared" si="121"/>
        <v>6.7841858015837879E-3</v>
      </c>
      <c r="J718" s="19">
        <f t="shared" si="122"/>
        <v>106.02536616903551</v>
      </c>
      <c r="K718" s="19">
        <f t="shared" si="123"/>
        <v>1.4792830926373077E-37</v>
      </c>
      <c r="L718" s="19">
        <f t="shared" si="124"/>
        <v>5.4678955792983392E-11</v>
      </c>
      <c r="M718" s="19">
        <f t="shared" si="125"/>
        <v>7.487063785547779E-2</v>
      </c>
      <c r="P718" s="68">
        <f t="shared" si="126"/>
        <v>550.059326171875</v>
      </c>
      <c r="Q718" s="68">
        <f t="shared" si="127"/>
        <v>-7.495531125343291E-3</v>
      </c>
      <c r="R718" s="68">
        <f t="shared" si="128"/>
        <v>7.4870637910152027E-2</v>
      </c>
      <c r="S718" s="68">
        <f t="shared" si="129"/>
        <v>1.4792830926373077E-37</v>
      </c>
      <c r="T718" s="68">
        <f t="shared" si="130"/>
        <v>5.4678955792983392E-11</v>
      </c>
      <c r="U718" s="68">
        <f t="shared" si="131"/>
        <v>7.487063785547779E-2</v>
      </c>
    </row>
    <row r="719" spans="3:21" x14ac:dyDescent="0.25">
      <c r="C719" s="42">
        <v>550.1004638671875</v>
      </c>
      <c r="D719" s="42">
        <v>2.1188199999999999</v>
      </c>
      <c r="F719" s="38">
        <f t="shared" si="120"/>
        <v>105.941</v>
      </c>
      <c r="I719" s="18">
        <f t="shared" si="121"/>
        <v>7.1182977179671753E-3</v>
      </c>
      <c r="J719" s="19">
        <f t="shared" si="122"/>
        <v>106.0253700048475</v>
      </c>
      <c r="K719" s="19">
        <f t="shared" si="123"/>
        <v>1.4422119829113405E-37</v>
      </c>
      <c r="L719" s="19">
        <f t="shared" si="124"/>
        <v>5.4254583823711329E-11</v>
      </c>
      <c r="M719" s="19">
        <f t="shared" si="125"/>
        <v>7.4874473667894931E-2</v>
      </c>
      <c r="P719" s="68">
        <f t="shared" si="126"/>
        <v>550.1004638671875</v>
      </c>
      <c r="Q719" s="68">
        <f t="shared" si="127"/>
        <v>-9.4955311253528407E-3</v>
      </c>
      <c r="R719" s="68">
        <f t="shared" si="128"/>
        <v>7.4874473722147172E-2</v>
      </c>
      <c r="S719" s="68">
        <f t="shared" si="129"/>
        <v>1.4422119829113405E-37</v>
      </c>
      <c r="T719" s="68">
        <f t="shared" si="130"/>
        <v>5.4254583823711329E-11</v>
      </c>
      <c r="U719" s="68">
        <f t="shared" si="131"/>
        <v>7.4874473667894931E-2</v>
      </c>
    </row>
    <row r="720" spans="3:21" x14ac:dyDescent="0.25">
      <c r="C720" s="42">
        <v>550.14678955078125</v>
      </c>
      <c r="D720" s="42">
        <v>2.1188400000000001</v>
      </c>
      <c r="F720" s="38">
        <f t="shared" si="120"/>
        <v>105.94200000000001</v>
      </c>
      <c r="I720" s="18">
        <f t="shared" si="121"/>
        <v>6.9512768140462273E-3</v>
      </c>
      <c r="J720" s="19">
        <f t="shared" si="122"/>
        <v>106.02537431747275</v>
      </c>
      <c r="K720" s="19">
        <f t="shared" si="123"/>
        <v>1.4015701429897684E-37</v>
      </c>
      <c r="L720" s="19">
        <f t="shared" si="124"/>
        <v>5.378054085081025E-11</v>
      </c>
      <c r="M720" s="19">
        <f t="shared" si="125"/>
        <v>7.4878786293614302E-2</v>
      </c>
      <c r="P720" s="68">
        <f t="shared" si="126"/>
        <v>550.14678955078125</v>
      </c>
      <c r="Q720" s="68">
        <f t="shared" si="127"/>
        <v>-8.4955311253480659E-3</v>
      </c>
      <c r="R720" s="68">
        <f t="shared" si="128"/>
        <v>7.4878786347397863E-2</v>
      </c>
      <c r="S720" s="68">
        <f t="shared" si="129"/>
        <v>1.4015701429897684E-37</v>
      </c>
      <c r="T720" s="68">
        <f t="shared" si="130"/>
        <v>5.378054085081025E-11</v>
      </c>
      <c r="U720" s="68">
        <f t="shared" si="131"/>
        <v>7.4878786293614302E-2</v>
      </c>
    </row>
    <row r="721" spans="3:21" x14ac:dyDescent="0.25">
      <c r="C721" s="42">
        <v>550.15167236328125</v>
      </c>
      <c r="D721" s="42">
        <v>2.1188500000000001</v>
      </c>
      <c r="F721" s="38">
        <f t="shared" si="120"/>
        <v>105.94250000000001</v>
      </c>
      <c r="I721" s="18">
        <f t="shared" si="121"/>
        <v>6.868227768346365E-3</v>
      </c>
      <c r="J721" s="19">
        <f t="shared" si="122"/>
        <v>106.02537477160359</v>
      </c>
      <c r="K721" s="19">
        <f t="shared" si="123"/>
        <v>1.3973533034685246E-37</v>
      </c>
      <c r="L721" s="19">
        <f t="shared" si="124"/>
        <v>5.3730811980763018E-11</v>
      </c>
      <c r="M721" s="19">
        <f t="shared" si="125"/>
        <v>7.4879240424513105E-2</v>
      </c>
      <c r="P721" s="68">
        <f t="shared" si="126"/>
        <v>550.15167236328125</v>
      </c>
      <c r="Q721" s="68">
        <f t="shared" si="127"/>
        <v>-7.9955311253456784E-3</v>
      </c>
      <c r="R721" s="68">
        <f t="shared" si="128"/>
        <v>7.487924047823924E-2</v>
      </c>
      <c r="S721" s="68">
        <f t="shared" si="129"/>
        <v>1.3973533034685246E-37</v>
      </c>
      <c r="T721" s="68">
        <f t="shared" si="130"/>
        <v>5.3730811980763018E-11</v>
      </c>
      <c r="U721" s="68">
        <f t="shared" si="131"/>
        <v>7.4879240424513105E-2</v>
      </c>
    </row>
    <row r="722" spans="3:21" x14ac:dyDescent="0.25">
      <c r="C722" s="42">
        <v>550.1405029296875</v>
      </c>
      <c r="D722" s="42">
        <v>2.11883</v>
      </c>
      <c r="F722" s="38">
        <f t="shared" si="120"/>
        <v>105.9415</v>
      </c>
      <c r="I722" s="18">
        <f t="shared" si="121"/>
        <v>7.0348030301749694E-3</v>
      </c>
      <c r="J722" s="19">
        <f t="shared" si="122"/>
        <v>106.02537373265913</v>
      </c>
      <c r="K722" s="19">
        <f t="shared" si="123"/>
        <v>1.407017954355402E-37</v>
      </c>
      <c r="L722" s="19">
        <f t="shared" si="124"/>
        <v>5.3844632923964741E-11</v>
      </c>
      <c r="M722" s="19">
        <f t="shared" si="125"/>
        <v>7.4878201479936971E-2</v>
      </c>
      <c r="P722" s="68">
        <f t="shared" si="126"/>
        <v>550.1405029296875</v>
      </c>
      <c r="Q722" s="68">
        <f t="shared" si="127"/>
        <v>-8.9955311253504533E-3</v>
      </c>
      <c r="R722" s="68">
        <f t="shared" si="128"/>
        <v>7.487820153377811E-2</v>
      </c>
      <c r="S722" s="68">
        <f t="shared" si="129"/>
        <v>1.407017954355402E-37</v>
      </c>
      <c r="T722" s="68">
        <f t="shared" si="130"/>
        <v>5.3844632923964741E-11</v>
      </c>
      <c r="U722" s="68">
        <f t="shared" si="131"/>
        <v>7.4878201479936971E-2</v>
      </c>
    </row>
    <row r="723" spans="3:21" x14ac:dyDescent="0.25">
      <c r="C723" s="42">
        <v>550.1593017578125</v>
      </c>
      <c r="D723" s="42">
        <v>2.11883</v>
      </c>
      <c r="F723" s="38">
        <f t="shared" si="120"/>
        <v>105.9415</v>
      </c>
      <c r="I723" s="18">
        <f t="shared" si="121"/>
        <v>7.0350963162865753E-3</v>
      </c>
      <c r="J723" s="19">
        <f t="shared" si="122"/>
        <v>106.02537548101971</v>
      </c>
      <c r="K723" s="19">
        <f t="shared" si="123"/>
        <v>1.390789723087138E-37</v>
      </c>
      <c r="L723" s="19">
        <f t="shared" si="124"/>
        <v>5.3653200454058808E-11</v>
      </c>
      <c r="M723" s="19">
        <f t="shared" si="125"/>
        <v>7.4879949840702675E-2</v>
      </c>
      <c r="P723" s="68">
        <f t="shared" si="126"/>
        <v>550.1593017578125</v>
      </c>
      <c r="Q723" s="68">
        <f t="shared" si="127"/>
        <v>-8.9955311253504533E-3</v>
      </c>
      <c r="R723" s="68">
        <f t="shared" si="128"/>
        <v>7.4879949894352649E-2</v>
      </c>
      <c r="S723" s="68">
        <f t="shared" si="129"/>
        <v>1.390789723087138E-37</v>
      </c>
      <c r="T723" s="68">
        <f t="shared" si="130"/>
        <v>5.3653200454058808E-11</v>
      </c>
      <c r="U723" s="68">
        <f t="shared" si="131"/>
        <v>7.4879949840702675E-2</v>
      </c>
    </row>
    <row r="724" spans="3:21" x14ac:dyDescent="0.25">
      <c r="C724" s="42">
        <v>550.13006591796875</v>
      </c>
      <c r="D724" s="42">
        <v>2.1188500000000001</v>
      </c>
      <c r="F724" s="38">
        <f t="shared" si="120"/>
        <v>105.94250000000001</v>
      </c>
      <c r="I724" s="18">
        <f t="shared" si="121"/>
        <v>6.867894591397636E-3</v>
      </c>
      <c r="J724" s="19">
        <f t="shared" si="122"/>
        <v>106.02537276145634</v>
      </c>
      <c r="K724" s="19">
        <f t="shared" si="123"/>
        <v>1.416108893684842E-37</v>
      </c>
      <c r="L724" s="19">
        <f t="shared" si="124"/>
        <v>5.39512028640453E-11</v>
      </c>
      <c r="M724" s="19">
        <f t="shared" si="125"/>
        <v>7.4877230277033371E-2</v>
      </c>
      <c r="P724" s="68">
        <f t="shared" si="126"/>
        <v>550.13006591796875</v>
      </c>
      <c r="Q724" s="68">
        <f t="shared" si="127"/>
        <v>-7.9955311253456784E-3</v>
      </c>
      <c r="R724" s="68">
        <f t="shared" si="128"/>
        <v>7.487723033098348E-2</v>
      </c>
      <c r="S724" s="68">
        <f t="shared" si="129"/>
        <v>1.416108893684842E-37</v>
      </c>
      <c r="T724" s="68">
        <f t="shared" si="130"/>
        <v>5.39512028640453E-11</v>
      </c>
      <c r="U724" s="68">
        <f t="shared" si="131"/>
        <v>7.4877230277033371E-2</v>
      </c>
    </row>
    <row r="725" spans="3:21" x14ac:dyDescent="0.25">
      <c r="C725" s="42">
        <v>550.071533203125</v>
      </c>
      <c r="D725" s="42">
        <v>2.11883</v>
      </c>
      <c r="F725" s="38">
        <f t="shared" si="120"/>
        <v>105.9415</v>
      </c>
      <c r="I725" s="18">
        <f t="shared" si="121"/>
        <v>7.0337253281470922E-3</v>
      </c>
      <c r="J725" s="19">
        <f t="shared" si="122"/>
        <v>106.02536730786277</v>
      </c>
      <c r="K725" s="19">
        <f t="shared" si="123"/>
        <v>1.4681850237460742E-37</v>
      </c>
      <c r="L725" s="19">
        <f t="shared" si="124"/>
        <v>5.4552692506016248E-11</v>
      </c>
      <c r="M725" s="19">
        <f t="shared" si="125"/>
        <v>7.487177668285061E-2</v>
      </c>
      <c r="P725" s="68">
        <f t="shared" si="126"/>
        <v>550.071533203125</v>
      </c>
      <c r="Q725" s="68">
        <f t="shared" si="127"/>
        <v>-8.9955311253504533E-3</v>
      </c>
      <c r="R725" s="68">
        <f t="shared" si="128"/>
        <v>7.48717767374103E-2</v>
      </c>
      <c r="S725" s="68">
        <f t="shared" si="129"/>
        <v>1.4681850237460742E-37</v>
      </c>
      <c r="T725" s="68">
        <f t="shared" si="130"/>
        <v>5.4552692506016248E-11</v>
      </c>
      <c r="U725" s="68">
        <f t="shared" si="131"/>
        <v>7.487177668285061E-2</v>
      </c>
    </row>
    <row r="726" spans="3:21" x14ac:dyDescent="0.25">
      <c r="C726" s="42">
        <v>550.0927734375</v>
      </c>
      <c r="D726" s="42">
        <v>2.11883</v>
      </c>
      <c r="F726" s="38">
        <f t="shared" si="120"/>
        <v>105.9415</v>
      </c>
      <c r="I726" s="18">
        <f t="shared" si="121"/>
        <v>7.0340575043365411E-3</v>
      </c>
      <c r="J726" s="19">
        <f t="shared" si="122"/>
        <v>106.02536928820693</v>
      </c>
      <c r="K726" s="19">
        <f t="shared" si="123"/>
        <v>1.4490713077298264E-37</v>
      </c>
      <c r="L726" s="19">
        <f t="shared" si="124"/>
        <v>5.4333672395733527E-11</v>
      </c>
      <c r="M726" s="19">
        <f t="shared" si="125"/>
        <v>7.4873757027248813E-2</v>
      </c>
      <c r="P726" s="68">
        <f t="shared" si="126"/>
        <v>550.0927734375</v>
      </c>
      <c r="Q726" s="68">
        <f t="shared" si="127"/>
        <v>-8.9955311253504533E-3</v>
      </c>
      <c r="R726" s="68">
        <f t="shared" si="128"/>
        <v>7.4873757081576287E-2</v>
      </c>
      <c r="S726" s="68">
        <f t="shared" si="129"/>
        <v>1.4490713077298264E-37</v>
      </c>
      <c r="T726" s="68">
        <f t="shared" si="130"/>
        <v>5.4333672395733527E-11</v>
      </c>
      <c r="U726" s="68">
        <f t="shared" si="131"/>
        <v>7.4873757027248813E-2</v>
      </c>
    </row>
    <row r="727" spans="3:21" x14ac:dyDescent="0.25">
      <c r="C727" s="42">
        <v>550.049560546875</v>
      </c>
      <c r="D727" s="42">
        <v>2.1188099999999999</v>
      </c>
      <c r="F727" s="38">
        <f t="shared" si="120"/>
        <v>105.94049999999999</v>
      </c>
      <c r="I727" s="18">
        <f t="shared" si="121"/>
        <v>7.2021119486529363E-3</v>
      </c>
      <c r="J727" s="19">
        <f t="shared" si="122"/>
        <v>106.02536525760669</v>
      </c>
      <c r="K727" s="19">
        <f t="shared" si="123"/>
        <v>1.4882215504742177E-37</v>
      </c>
      <c r="L727" s="19">
        <f t="shared" si="124"/>
        <v>5.4780171739328072E-11</v>
      </c>
      <c r="M727" s="19">
        <f t="shared" si="125"/>
        <v>7.4869726426552999E-2</v>
      </c>
      <c r="P727" s="68">
        <f t="shared" si="126"/>
        <v>550.049560546875</v>
      </c>
      <c r="Q727" s="68">
        <f t="shared" si="127"/>
        <v>-9.995531125369439E-3</v>
      </c>
      <c r="R727" s="68">
        <f t="shared" si="128"/>
        <v>7.4869726481338716E-2</v>
      </c>
      <c r="S727" s="68">
        <f t="shared" si="129"/>
        <v>1.4882215504742177E-37</v>
      </c>
      <c r="T727" s="68">
        <f t="shared" si="130"/>
        <v>5.4780171739328072E-11</v>
      </c>
      <c r="U727" s="68">
        <f t="shared" si="131"/>
        <v>7.4869726426552999E-2</v>
      </c>
    </row>
    <row r="728" spans="3:21" x14ac:dyDescent="0.25">
      <c r="C728" s="42">
        <v>549.97918701171875</v>
      </c>
      <c r="D728" s="42">
        <v>2.1188400000000001</v>
      </c>
      <c r="F728" s="38">
        <f t="shared" si="120"/>
        <v>105.94200000000001</v>
      </c>
      <c r="I728" s="18">
        <f t="shared" si="121"/>
        <v>6.9486695275712169E-3</v>
      </c>
      <c r="J728" s="19">
        <f t="shared" si="122"/>
        <v>106.02535867997739</v>
      </c>
      <c r="K728" s="19">
        <f t="shared" si="123"/>
        <v>1.5542412993249196E-37</v>
      </c>
      <c r="L728" s="19">
        <f t="shared" si="124"/>
        <v>5.5514985467299544E-11</v>
      </c>
      <c r="M728" s="19">
        <f t="shared" si="125"/>
        <v>7.4863148796517301E-2</v>
      </c>
      <c r="P728" s="68">
        <f t="shared" si="126"/>
        <v>549.97918701171875</v>
      </c>
      <c r="Q728" s="68">
        <f t="shared" si="127"/>
        <v>-8.4955311253480659E-3</v>
      </c>
      <c r="R728" s="68">
        <f t="shared" si="128"/>
        <v>7.4863148852031713E-2</v>
      </c>
      <c r="S728" s="68">
        <f t="shared" si="129"/>
        <v>1.5542412993249196E-37</v>
      </c>
      <c r="T728" s="68">
        <f t="shared" si="130"/>
        <v>5.5514985467299544E-11</v>
      </c>
      <c r="U728" s="68">
        <f t="shared" si="131"/>
        <v>7.4863148796517301E-2</v>
      </c>
    </row>
    <row r="729" spans="3:21" x14ac:dyDescent="0.25">
      <c r="C729" s="42">
        <v>549.99591064453125</v>
      </c>
      <c r="D729" s="42">
        <v>2.1188500000000001</v>
      </c>
      <c r="F729" s="38">
        <f t="shared" si="120"/>
        <v>105.94250000000001</v>
      </c>
      <c r="I729" s="18">
        <f t="shared" si="121"/>
        <v>6.8658201394366349E-3</v>
      </c>
      <c r="J729" s="19">
        <f t="shared" si="122"/>
        <v>106.02536024462574</v>
      </c>
      <c r="K729" s="19">
        <f t="shared" si="123"/>
        <v>1.538293337862142E-37</v>
      </c>
      <c r="L729" s="19">
        <f t="shared" si="124"/>
        <v>5.533949707716757E-11</v>
      </c>
      <c r="M729" s="19">
        <f t="shared" si="125"/>
        <v>7.486471344504303E-2</v>
      </c>
      <c r="P729" s="68">
        <f t="shared" si="126"/>
        <v>549.99591064453125</v>
      </c>
      <c r="Q729" s="68">
        <f t="shared" si="127"/>
        <v>-7.9955311253456784E-3</v>
      </c>
      <c r="R729" s="68">
        <f t="shared" si="128"/>
        <v>7.4864713500389257E-2</v>
      </c>
      <c r="S729" s="68">
        <f t="shared" si="129"/>
        <v>1.538293337862142E-37</v>
      </c>
      <c r="T729" s="68">
        <f t="shared" si="130"/>
        <v>5.533949707716757E-11</v>
      </c>
      <c r="U729" s="68">
        <f t="shared" si="131"/>
        <v>7.486471344504303E-2</v>
      </c>
    </row>
    <row r="730" spans="3:21" x14ac:dyDescent="0.25">
      <c r="C730" s="42">
        <v>549.96209716796875</v>
      </c>
      <c r="D730" s="42">
        <v>2.1188400000000001</v>
      </c>
      <c r="F730" s="38">
        <f t="shared" ref="F730:F793" si="132">D730*J$8</f>
        <v>105.94200000000001</v>
      </c>
      <c r="I730" s="18">
        <f t="shared" ref="I730:I793" si="133">(F730-J730)^2</f>
        <v>6.9484027992205251E-3</v>
      </c>
      <c r="J730" s="19">
        <f t="shared" ref="J730:J793" si="134">K730+L730+M730+J$21</f>
        <v>106.02535708007855</v>
      </c>
      <c r="K730" s="19">
        <f t="shared" ref="K730:K793" si="135">K$15*EXP(-0.5*((C730-K$14)/K$16)^2)</f>
        <v>1.5707082603199824E-37</v>
      </c>
      <c r="L730" s="19">
        <f t="shared" ref="L730:L793" si="136">L$15*EXP(-0.5*((C730-L$14)/L$16)^2)</f>
        <v>5.5694877728048737E-11</v>
      </c>
      <c r="M730" s="19">
        <f t="shared" ref="M730:M793" si="137">M$15*EXP(-0.5*((C730-M$14)/M$16)^2)</f>
        <v>7.4861548897499131E-2</v>
      </c>
      <c r="P730" s="68">
        <f t="shared" ref="P730:P793" si="138">C730</f>
        <v>549.96209716796875</v>
      </c>
      <c r="Q730" s="68">
        <f t="shared" ref="Q730:Q793" si="139">F730-J$21</f>
        <v>-8.4955311253480659E-3</v>
      </c>
      <c r="R730" s="68">
        <f t="shared" ref="R730:R793" si="140">J730-J$21</f>
        <v>7.4861548953194301E-2</v>
      </c>
      <c r="S730" s="68">
        <f t="shared" ref="S730:S793" si="141">K730</f>
        <v>1.5707082603199824E-37</v>
      </c>
      <c r="T730" s="68">
        <f t="shared" ref="T730:T793" si="142">L730</f>
        <v>5.5694877728048737E-11</v>
      </c>
      <c r="U730" s="68">
        <f t="shared" ref="U730:U793" si="143">M730</f>
        <v>7.4861548897499131E-2</v>
      </c>
    </row>
    <row r="731" spans="3:21" x14ac:dyDescent="0.25">
      <c r="C731" s="42">
        <v>549.898681640625</v>
      </c>
      <c r="D731" s="42">
        <v>2.1188600000000002</v>
      </c>
      <c r="F731" s="38">
        <f t="shared" si="132"/>
        <v>105.94300000000001</v>
      </c>
      <c r="I731" s="18">
        <f t="shared" si="133"/>
        <v>6.7817093670125726E-3</v>
      </c>
      <c r="J731" s="19">
        <f t="shared" si="134"/>
        <v>106.02535113458244</v>
      </c>
      <c r="K731" s="19">
        <f t="shared" si="135"/>
        <v>1.6333423304662567E-37</v>
      </c>
      <c r="L731" s="19">
        <f t="shared" si="136"/>
        <v>5.6367392324232552E-11</v>
      </c>
      <c r="M731" s="19">
        <f t="shared" si="137"/>
        <v>7.4855603400720047E-2</v>
      </c>
      <c r="P731" s="68">
        <f t="shared" si="138"/>
        <v>549.898681640625</v>
      </c>
      <c r="Q731" s="68">
        <f t="shared" si="139"/>
        <v>-7.495531125343291E-3</v>
      </c>
      <c r="R731" s="68">
        <f t="shared" si="140"/>
        <v>7.4855603457081088E-2</v>
      </c>
      <c r="S731" s="68">
        <f t="shared" si="141"/>
        <v>1.6333423304662567E-37</v>
      </c>
      <c r="T731" s="68">
        <f t="shared" si="142"/>
        <v>5.6367392324232552E-11</v>
      </c>
      <c r="U731" s="68">
        <f t="shared" si="143"/>
        <v>7.4855603400720047E-2</v>
      </c>
    </row>
    <row r="732" spans="3:21" x14ac:dyDescent="0.25">
      <c r="C732" s="42">
        <v>549.88232421875</v>
      </c>
      <c r="D732" s="42">
        <v>2.1188600000000002</v>
      </c>
      <c r="F732" s="38">
        <f t="shared" si="132"/>
        <v>105.94300000000001</v>
      </c>
      <c r="I732" s="18">
        <f t="shared" si="133"/>
        <v>6.7814564173356261E-3</v>
      </c>
      <c r="J732" s="19">
        <f t="shared" si="134"/>
        <v>106.02534959876853</v>
      </c>
      <c r="K732" s="19">
        <f t="shared" si="135"/>
        <v>1.6498969767880888E-37</v>
      </c>
      <c r="L732" s="19">
        <f t="shared" si="136"/>
        <v>5.6542142726980201E-11</v>
      </c>
      <c r="M732" s="19">
        <f t="shared" si="137"/>
        <v>7.4854067586628076E-2</v>
      </c>
      <c r="P732" s="68">
        <f t="shared" si="138"/>
        <v>549.88232421875</v>
      </c>
      <c r="Q732" s="68">
        <f t="shared" si="139"/>
        <v>-7.495531125343291E-3</v>
      </c>
      <c r="R732" s="68">
        <f t="shared" si="140"/>
        <v>7.4854067643173039E-2</v>
      </c>
      <c r="S732" s="68">
        <f t="shared" si="141"/>
        <v>1.6498969767880888E-37</v>
      </c>
      <c r="T732" s="68">
        <f t="shared" si="142"/>
        <v>5.6542142726980201E-11</v>
      </c>
      <c r="U732" s="68">
        <f t="shared" si="143"/>
        <v>7.4854067586628076E-2</v>
      </c>
    </row>
    <row r="733" spans="3:21" x14ac:dyDescent="0.25">
      <c r="C733" s="42">
        <v>549.90533447265625</v>
      </c>
      <c r="D733" s="42">
        <v>2.1188500000000001</v>
      </c>
      <c r="F733" s="38">
        <f t="shared" si="132"/>
        <v>105.94250000000001</v>
      </c>
      <c r="I733" s="18">
        <f t="shared" si="133"/>
        <v>6.8644139630138499E-3</v>
      </c>
      <c r="J733" s="19">
        <f t="shared" si="134"/>
        <v>106.02535175896151</v>
      </c>
      <c r="K733" s="19">
        <f t="shared" si="135"/>
        <v>1.6266566087773295E-37</v>
      </c>
      <c r="L733" s="19">
        <f t="shared" si="136"/>
        <v>5.6296469350467998E-11</v>
      </c>
      <c r="M733" s="19">
        <f t="shared" si="137"/>
        <v>7.4856227779847379E-2</v>
      </c>
      <c r="P733" s="68">
        <f t="shared" si="138"/>
        <v>549.90533447265625</v>
      </c>
      <c r="Q733" s="68">
        <f t="shared" si="139"/>
        <v>-7.9955311253456784E-3</v>
      </c>
      <c r="R733" s="68">
        <f t="shared" si="140"/>
        <v>7.4856227836150424E-2</v>
      </c>
      <c r="S733" s="68">
        <f t="shared" si="141"/>
        <v>1.6266566087773295E-37</v>
      </c>
      <c r="T733" s="68">
        <f t="shared" si="142"/>
        <v>5.6296469350467998E-11</v>
      </c>
      <c r="U733" s="68">
        <f t="shared" si="143"/>
        <v>7.4856227779847379E-2</v>
      </c>
    </row>
    <row r="734" spans="3:21" x14ac:dyDescent="0.25">
      <c r="C734" s="42">
        <v>549.87152099609375</v>
      </c>
      <c r="D734" s="42">
        <v>2.1188600000000002</v>
      </c>
      <c r="F734" s="38">
        <f t="shared" si="132"/>
        <v>105.94300000000001</v>
      </c>
      <c r="I734" s="18">
        <f t="shared" si="133"/>
        <v>6.7812892772702027E-3</v>
      </c>
      <c r="J734" s="19">
        <f t="shared" si="134"/>
        <v>106.02534858394212</v>
      </c>
      <c r="K734" s="19">
        <f t="shared" si="135"/>
        <v>1.6609217905102165E-37</v>
      </c>
      <c r="L734" s="19">
        <f t="shared" si="136"/>
        <v>5.6657846033324811E-11</v>
      </c>
      <c r="M734" s="19">
        <f t="shared" si="137"/>
        <v>7.4853052760098529E-2</v>
      </c>
      <c r="P734" s="68">
        <f t="shared" si="138"/>
        <v>549.87152099609375</v>
      </c>
      <c r="Q734" s="68">
        <f t="shared" si="139"/>
        <v>-7.495531125343291E-3</v>
      </c>
      <c r="R734" s="68">
        <f t="shared" si="140"/>
        <v>7.4853052816763466E-2</v>
      </c>
      <c r="S734" s="68">
        <f t="shared" si="141"/>
        <v>1.6609217905102165E-37</v>
      </c>
      <c r="T734" s="68">
        <f t="shared" si="142"/>
        <v>5.6657846033324811E-11</v>
      </c>
      <c r="U734" s="68">
        <f t="shared" si="143"/>
        <v>7.4853052760098529E-2</v>
      </c>
    </row>
    <row r="735" spans="3:21" x14ac:dyDescent="0.25">
      <c r="C735" s="42">
        <v>549.82659912109375</v>
      </c>
      <c r="D735" s="42">
        <v>2.1188699999999998</v>
      </c>
      <c r="F735" s="38">
        <f t="shared" si="132"/>
        <v>105.94349999999999</v>
      </c>
      <c r="I735" s="18">
        <f t="shared" si="133"/>
        <v>6.6984992344241096E-3</v>
      </c>
      <c r="J735" s="19">
        <f t="shared" si="134"/>
        <v>106.02534435982047</v>
      </c>
      <c r="K735" s="19">
        <f t="shared" si="135"/>
        <v>1.7075557881154886E-37</v>
      </c>
      <c r="L735" s="19">
        <f t="shared" si="136"/>
        <v>5.7141445641189636E-11</v>
      </c>
      <c r="M735" s="19">
        <f t="shared" si="137"/>
        <v>7.4848828637964118E-2</v>
      </c>
      <c r="P735" s="68">
        <f t="shared" si="138"/>
        <v>549.82659912109375</v>
      </c>
      <c r="Q735" s="68">
        <f t="shared" si="139"/>
        <v>-6.9955311253693253E-3</v>
      </c>
      <c r="R735" s="68">
        <f t="shared" si="140"/>
        <v>7.4848828695110114E-2</v>
      </c>
      <c r="S735" s="68">
        <f t="shared" si="141"/>
        <v>1.7075557881154886E-37</v>
      </c>
      <c r="T735" s="68">
        <f t="shared" si="142"/>
        <v>5.7141445641189636E-11</v>
      </c>
      <c r="U735" s="68">
        <f t="shared" si="143"/>
        <v>7.4848828637964118E-2</v>
      </c>
    </row>
    <row r="736" spans="3:21" x14ac:dyDescent="0.25">
      <c r="C736" s="42">
        <v>549.7987060546875</v>
      </c>
      <c r="D736" s="42">
        <v>2.1188500000000001</v>
      </c>
      <c r="F736" s="38">
        <f t="shared" si="132"/>
        <v>105.94250000000001</v>
      </c>
      <c r="I736" s="18">
        <f t="shared" si="133"/>
        <v>6.8627528078494399E-3</v>
      </c>
      <c r="J736" s="19">
        <f t="shared" si="134"/>
        <v>106.02534173349135</v>
      </c>
      <c r="K736" s="19">
        <f t="shared" si="135"/>
        <v>1.7371644800375488E-37</v>
      </c>
      <c r="L736" s="19">
        <f t="shared" si="136"/>
        <v>5.7443748939180353E-11</v>
      </c>
      <c r="M736" s="19">
        <f t="shared" si="137"/>
        <v>7.4846202308544121E-2</v>
      </c>
      <c r="P736" s="68">
        <f t="shared" si="138"/>
        <v>549.7987060546875</v>
      </c>
      <c r="Q736" s="68">
        <f t="shared" si="139"/>
        <v>-7.9955311253456784E-3</v>
      </c>
      <c r="R736" s="68">
        <f t="shared" si="140"/>
        <v>7.4846202365989711E-2</v>
      </c>
      <c r="S736" s="68">
        <f t="shared" si="141"/>
        <v>1.7371644800375488E-37</v>
      </c>
      <c r="T736" s="68">
        <f t="shared" si="142"/>
        <v>5.7443748939180353E-11</v>
      </c>
      <c r="U736" s="68">
        <f t="shared" si="143"/>
        <v>7.4846202308544121E-2</v>
      </c>
    </row>
    <row r="737" spans="3:21" x14ac:dyDescent="0.25">
      <c r="C737" s="42">
        <v>549.77081298828125</v>
      </c>
      <c r="D737" s="42">
        <v>2.1188600000000002</v>
      </c>
      <c r="F737" s="38">
        <f t="shared" si="132"/>
        <v>105.94300000000001</v>
      </c>
      <c r="I737" s="18">
        <f t="shared" si="133"/>
        <v>6.7797281304084953E-3</v>
      </c>
      <c r="J737" s="19">
        <f t="shared" si="134"/>
        <v>106.02533910450333</v>
      </c>
      <c r="K737" s="19">
        <f t="shared" si="135"/>
        <v>1.7672834099202616E-37</v>
      </c>
      <c r="L737" s="19">
        <f t="shared" si="136"/>
        <v>5.774761285160668E-11</v>
      </c>
      <c r="M737" s="19">
        <f t="shared" si="137"/>
        <v>7.4843573320230491E-2</v>
      </c>
      <c r="P737" s="68">
        <f t="shared" si="138"/>
        <v>549.77081298828125</v>
      </c>
      <c r="Q737" s="68">
        <f t="shared" si="139"/>
        <v>-7.495531125343291E-3</v>
      </c>
      <c r="R737" s="68">
        <f t="shared" si="140"/>
        <v>7.4843573377975758E-2</v>
      </c>
      <c r="S737" s="68">
        <f t="shared" si="141"/>
        <v>1.7672834099202616E-37</v>
      </c>
      <c r="T737" s="68">
        <f t="shared" si="142"/>
        <v>5.774761285160668E-11</v>
      </c>
      <c r="U737" s="68">
        <f t="shared" si="143"/>
        <v>7.4843573320230491E-2</v>
      </c>
    </row>
    <row r="738" spans="3:21" x14ac:dyDescent="0.25">
      <c r="C738" s="42">
        <v>549.6861572265625</v>
      </c>
      <c r="D738" s="42">
        <v>2.1188400000000001</v>
      </c>
      <c r="F738" s="38">
        <f t="shared" si="132"/>
        <v>105.94200000000001</v>
      </c>
      <c r="I738" s="18">
        <f t="shared" si="133"/>
        <v>6.9440737635201961E-3</v>
      </c>
      <c r="J738" s="19">
        <f t="shared" si="134"/>
        <v>106.02533110921811</v>
      </c>
      <c r="K738" s="19">
        <f t="shared" si="135"/>
        <v>1.8619095282827903E-37</v>
      </c>
      <c r="L738" s="19">
        <f t="shared" si="136"/>
        <v>5.8679479869542161E-11</v>
      </c>
      <c r="M738" s="19">
        <f t="shared" si="137"/>
        <v>7.4835578034074576E-2</v>
      </c>
      <c r="P738" s="68">
        <f t="shared" si="138"/>
        <v>549.6861572265625</v>
      </c>
      <c r="Q738" s="68">
        <f t="shared" si="139"/>
        <v>-8.4955311253480659E-3</v>
      </c>
      <c r="R738" s="68">
        <f t="shared" si="140"/>
        <v>7.4835578092759647E-2</v>
      </c>
      <c r="S738" s="68">
        <f t="shared" si="141"/>
        <v>1.8619095282827903E-37</v>
      </c>
      <c r="T738" s="68">
        <f t="shared" si="142"/>
        <v>5.8679479869542161E-11</v>
      </c>
      <c r="U738" s="68">
        <f t="shared" si="143"/>
        <v>7.4835578034074576E-2</v>
      </c>
    </row>
    <row r="739" spans="3:21" x14ac:dyDescent="0.25">
      <c r="C739" s="42">
        <v>549.70465087890625</v>
      </c>
      <c r="D739" s="42">
        <v>2.1188400000000001</v>
      </c>
      <c r="F739" s="38">
        <f t="shared" si="132"/>
        <v>105.94200000000001</v>
      </c>
      <c r="I739" s="18">
        <f t="shared" si="133"/>
        <v>6.944365211629974E-3</v>
      </c>
      <c r="J739" s="19">
        <f t="shared" si="134"/>
        <v>106.0253328579351</v>
      </c>
      <c r="K739" s="19">
        <f t="shared" si="135"/>
        <v>1.8408169952140166E-37</v>
      </c>
      <c r="L739" s="19">
        <f t="shared" si="136"/>
        <v>5.8474662359065283E-11</v>
      </c>
      <c r="M739" s="19">
        <f t="shared" si="137"/>
        <v>7.4837326751273192E-2</v>
      </c>
      <c r="P739" s="68">
        <f t="shared" si="138"/>
        <v>549.70465087890625</v>
      </c>
      <c r="Q739" s="68">
        <f t="shared" si="139"/>
        <v>-8.4955311253480659E-3</v>
      </c>
      <c r="R739" s="68">
        <f t="shared" si="140"/>
        <v>7.4837326809742422E-2</v>
      </c>
      <c r="S739" s="68">
        <f t="shared" si="141"/>
        <v>1.8408169952140166E-37</v>
      </c>
      <c r="T739" s="68">
        <f t="shared" si="142"/>
        <v>5.8474662359065283E-11</v>
      </c>
      <c r="U739" s="68">
        <f t="shared" si="143"/>
        <v>7.4837326751273192E-2</v>
      </c>
    </row>
    <row r="740" spans="3:21" x14ac:dyDescent="0.25">
      <c r="C740" s="42">
        <v>549.70361328125</v>
      </c>
      <c r="D740" s="42">
        <v>2.1188699999999998</v>
      </c>
      <c r="F740" s="38">
        <f t="shared" si="132"/>
        <v>105.94349999999999</v>
      </c>
      <c r="I740" s="18">
        <f t="shared" si="133"/>
        <v>6.6966005851937255E-3</v>
      </c>
      <c r="J740" s="19">
        <f t="shared" si="134"/>
        <v>106.0253327598532</v>
      </c>
      <c r="K740" s="19">
        <f t="shared" si="135"/>
        <v>1.8419940907409012E-37</v>
      </c>
      <c r="L740" s="19">
        <f t="shared" si="136"/>
        <v>5.8486135273631561E-11</v>
      </c>
      <c r="M740" s="19">
        <f t="shared" si="137"/>
        <v>7.4837228669364514E-2</v>
      </c>
      <c r="P740" s="68">
        <f t="shared" si="138"/>
        <v>549.70361328125</v>
      </c>
      <c r="Q740" s="68">
        <f t="shared" si="139"/>
        <v>-6.9955311253693253E-3</v>
      </c>
      <c r="R740" s="68">
        <f t="shared" si="140"/>
        <v>7.4837228727844263E-2</v>
      </c>
      <c r="S740" s="68">
        <f t="shared" si="141"/>
        <v>1.8419940907409012E-37</v>
      </c>
      <c r="T740" s="68">
        <f t="shared" si="142"/>
        <v>5.8486135273631561E-11</v>
      </c>
      <c r="U740" s="68">
        <f t="shared" si="143"/>
        <v>7.4837228669364514E-2</v>
      </c>
    </row>
    <row r="741" spans="3:21" x14ac:dyDescent="0.25">
      <c r="C741" s="42">
        <v>549.667724609375</v>
      </c>
      <c r="D741" s="42">
        <v>2.1188500000000001</v>
      </c>
      <c r="F741" s="38">
        <f t="shared" si="132"/>
        <v>105.94250000000001</v>
      </c>
      <c r="I741" s="18">
        <f t="shared" si="133"/>
        <v>6.8607037245093988E-3</v>
      </c>
      <c r="J741" s="19">
        <f t="shared" si="134"/>
        <v>106.02532936510991</v>
      </c>
      <c r="K741" s="19">
        <f t="shared" si="135"/>
        <v>1.8831714562235553E-37</v>
      </c>
      <c r="L741" s="19">
        <f t="shared" si="136"/>
        <v>5.8884318010097787E-11</v>
      </c>
      <c r="M741" s="19">
        <f t="shared" si="137"/>
        <v>7.4833833925669765E-2</v>
      </c>
      <c r="P741" s="68">
        <f t="shared" si="138"/>
        <v>549.667724609375</v>
      </c>
      <c r="Q741" s="68">
        <f t="shared" si="139"/>
        <v>-7.9955311253456784E-3</v>
      </c>
      <c r="R741" s="68">
        <f t="shared" si="140"/>
        <v>7.4833833984556009E-2</v>
      </c>
      <c r="S741" s="68">
        <f t="shared" si="141"/>
        <v>1.8831714562235553E-37</v>
      </c>
      <c r="T741" s="68">
        <f t="shared" si="142"/>
        <v>5.8884318010097787E-11</v>
      </c>
      <c r="U741" s="68">
        <f t="shared" si="143"/>
        <v>7.4833833925669765E-2</v>
      </c>
    </row>
    <row r="742" spans="3:21" x14ac:dyDescent="0.25">
      <c r="C742" s="42">
        <v>549.74468994140625</v>
      </c>
      <c r="D742" s="42">
        <v>2.1188799999999999</v>
      </c>
      <c r="F742" s="38">
        <f t="shared" si="132"/>
        <v>105.94399999999999</v>
      </c>
      <c r="I742" s="18">
        <f t="shared" si="133"/>
        <v>6.6156489955903819E-3</v>
      </c>
      <c r="J742" s="19">
        <f t="shared" si="134"/>
        <v>106.02533663993299</v>
      </c>
      <c r="K742" s="19">
        <f t="shared" si="135"/>
        <v>1.795961524386939E-37</v>
      </c>
      <c r="L742" s="19">
        <f t="shared" si="136"/>
        <v>5.8033616544037605E-11</v>
      </c>
      <c r="M742" s="19">
        <f t="shared" si="137"/>
        <v>7.4841108749593696E-2</v>
      </c>
      <c r="P742" s="68">
        <f t="shared" si="138"/>
        <v>549.74468994140625</v>
      </c>
      <c r="Q742" s="68">
        <f t="shared" si="139"/>
        <v>-6.4955311253669379E-3</v>
      </c>
      <c r="R742" s="68">
        <f t="shared" si="140"/>
        <v>7.4841108807632395E-2</v>
      </c>
      <c r="S742" s="68">
        <f t="shared" si="141"/>
        <v>1.795961524386939E-37</v>
      </c>
      <c r="T742" s="68">
        <f t="shared" si="142"/>
        <v>5.8033616544037605E-11</v>
      </c>
      <c r="U742" s="68">
        <f t="shared" si="143"/>
        <v>7.4841108749593696E-2</v>
      </c>
    </row>
    <row r="743" spans="3:21" x14ac:dyDescent="0.25">
      <c r="C743" s="42">
        <v>549.77850341796875</v>
      </c>
      <c r="D743" s="42">
        <v>2.1188500000000001</v>
      </c>
      <c r="F743" s="38">
        <f t="shared" si="132"/>
        <v>105.94250000000001</v>
      </c>
      <c r="I743" s="18">
        <f t="shared" si="133"/>
        <v>6.8624373698341623E-3</v>
      </c>
      <c r="J743" s="19">
        <f t="shared" si="134"/>
        <v>106.02533982961013</v>
      </c>
      <c r="K743" s="19">
        <f t="shared" si="135"/>
        <v>1.7589278402405773E-37</v>
      </c>
      <c r="L743" s="19">
        <f t="shared" si="136"/>
        <v>5.7663677907214965E-11</v>
      </c>
      <c r="M743" s="19">
        <f t="shared" si="137"/>
        <v>7.4844298427114167E-2</v>
      </c>
      <c r="P743" s="68">
        <f t="shared" si="138"/>
        <v>549.77850341796875</v>
      </c>
      <c r="Q743" s="68">
        <f t="shared" si="139"/>
        <v>-7.9955311253456784E-3</v>
      </c>
      <c r="R743" s="68">
        <f t="shared" si="140"/>
        <v>7.4844298484777028E-2</v>
      </c>
      <c r="S743" s="68">
        <f t="shared" si="141"/>
        <v>1.7589278402405773E-37</v>
      </c>
      <c r="T743" s="68">
        <f t="shared" si="142"/>
        <v>5.7663677907214965E-11</v>
      </c>
      <c r="U743" s="68">
        <f t="shared" si="143"/>
        <v>7.4844298427114167E-2</v>
      </c>
    </row>
    <row r="744" spans="3:21" x14ac:dyDescent="0.25">
      <c r="C744" s="42">
        <v>549.7694091796875</v>
      </c>
      <c r="D744" s="42">
        <v>2.1188400000000001</v>
      </c>
      <c r="F744" s="38">
        <f t="shared" si="132"/>
        <v>105.94200000000001</v>
      </c>
      <c r="I744" s="18">
        <f t="shared" si="133"/>
        <v>6.945384274141893E-3</v>
      </c>
      <c r="J744" s="19">
        <f t="shared" si="134"/>
        <v>106.02533897212075</v>
      </c>
      <c r="K744" s="19">
        <f t="shared" si="135"/>
        <v>1.7688128853607751E-37</v>
      </c>
      <c r="L744" s="19">
        <f t="shared" si="136"/>
        <v>5.7762947173265766E-11</v>
      </c>
      <c r="M744" s="19">
        <f t="shared" si="137"/>
        <v>7.4843440937637437E-2</v>
      </c>
      <c r="P744" s="68">
        <f t="shared" si="138"/>
        <v>549.7694091796875</v>
      </c>
      <c r="Q744" s="68">
        <f t="shared" si="139"/>
        <v>-8.4955311253480659E-3</v>
      </c>
      <c r="R744" s="68">
        <f t="shared" si="140"/>
        <v>7.4843440995394417E-2</v>
      </c>
      <c r="S744" s="68">
        <f t="shared" si="141"/>
        <v>1.7688128853607751E-37</v>
      </c>
      <c r="T744" s="68">
        <f t="shared" si="142"/>
        <v>5.7762947173265766E-11</v>
      </c>
      <c r="U744" s="68">
        <f t="shared" si="143"/>
        <v>7.4843440937637437E-2</v>
      </c>
    </row>
    <row r="745" spans="3:21" x14ac:dyDescent="0.25">
      <c r="C745" s="42">
        <v>549.781982421875</v>
      </c>
      <c r="D745" s="42">
        <v>2.1188699999999998</v>
      </c>
      <c r="F745" s="38">
        <f t="shared" si="132"/>
        <v>105.94349999999999</v>
      </c>
      <c r="I745" s="18">
        <f t="shared" si="133"/>
        <v>6.6978113907962284E-3</v>
      </c>
      <c r="J745" s="19">
        <f t="shared" si="134"/>
        <v>106.02534015756824</v>
      </c>
      <c r="K745" s="19">
        <f t="shared" si="135"/>
        <v>1.7551608500357895E-37</v>
      </c>
      <c r="L745" s="19">
        <f t="shared" si="136"/>
        <v>5.7625746461346525E-11</v>
      </c>
      <c r="M745" s="19">
        <f t="shared" si="137"/>
        <v>7.4844626385262875E-2</v>
      </c>
      <c r="P745" s="68">
        <f t="shared" si="138"/>
        <v>549.781982421875</v>
      </c>
      <c r="Q745" s="68">
        <f t="shared" si="139"/>
        <v>-6.9955311253693253E-3</v>
      </c>
      <c r="R745" s="68">
        <f t="shared" si="140"/>
        <v>7.4844626442882145E-2</v>
      </c>
      <c r="S745" s="68">
        <f t="shared" si="141"/>
        <v>1.7551608500357895E-37</v>
      </c>
      <c r="T745" s="68">
        <f t="shared" si="142"/>
        <v>5.7625746461346525E-11</v>
      </c>
      <c r="U745" s="68">
        <f t="shared" si="143"/>
        <v>7.4844626385262875E-2</v>
      </c>
    </row>
    <row r="746" spans="3:21" x14ac:dyDescent="0.25">
      <c r="C746" s="42">
        <v>549.80670166015625</v>
      </c>
      <c r="D746" s="42">
        <v>2.1188600000000002</v>
      </c>
      <c r="F746" s="38">
        <f t="shared" si="132"/>
        <v>105.94300000000001</v>
      </c>
      <c r="I746" s="18">
        <f t="shared" si="133"/>
        <v>6.7802851004421152E-3</v>
      </c>
      <c r="J746" s="19">
        <f t="shared" si="134"/>
        <v>106.02534248660591</v>
      </c>
      <c r="K746" s="19">
        <f t="shared" si="135"/>
        <v>1.7286252989891182E-37</v>
      </c>
      <c r="L746" s="19">
        <f t="shared" si="136"/>
        <v>5.7356933854217822E-11</v>
      </c>
      <c r="M746" s="19">
        <f t="shared" si="137"/>
        <v>7.4846955423193307E-2</v>
      </c>
      <c r="P746" s="68">
        <f t="shared" si="138"/>
        <v>549.80670166015625</v>
      </c>
      <c r="Q746" s="68">
        <f t="shared" si="139"/>
        <v>-7.495531125343291E-3</v>
      </c>
      <c r="R746" s="68">
        <f t="shared" si="140"/>
        <v>7.4846955480552424E-2</v>
      </c>
      <c r="S746" s="68">
        <f t="shared" si="141"/>
        <v>1.7286252989891182E-37</v>
      </c>
      <c r="T746" s="68">
        <f t="shared" si="142"/>
        <v>5.7356933854217822E-11</v>
      </c>
      <c r="U746" s="68">
        <f t="shared" si="143"/>
        <v>7.4846955423193307E-2</v>
      </c>
    </row>
    <row r="747" spans="3:21" x14ac:dyDescent="0.25">
      <c r="C747" s="42">
        <v>549.77850341796875</v>
      </c>
      <c r="D747" s="42">
        <v>2.1188600000000002</v>
      </c>
      <c r="F747" s="38">
        <f t="shared" si="132"/>
        <v>105.94300000000001</v>
      </c>
      <c r="I747" s="18">
        <f t="shared" si="133"/>
        <v>6.7798475402236465E-3</v>
      </c>
      <c r="J747" s="19">
        <f t="shared" si="134"/>
        <v>106.02533982961013</v>
      </c>
      <c r="K747" s="19">
        <f t="shared" si="135"/>
        <v>1.7589278402405773E-37</v>
      </c>
      <c r="L747" s="19">
        <f t="shared" si="136"/>
        <v>5.7663677907214965E-11</v>
      </c>
      <c r="M747" s="19">
        <f t="shared" si="137"/>
        <v>7.4844298427114167E-2</v>
      </c>
      <c r="P747" s="68">
        <f t="shared" si="138"/>
        <v>549.77850341796875</v>
      </c>
      <c r="Q747" s="68">
        <f t="shared" si="139"/>
        <v>-7.495531125343291E-3</v>
      </c>
      <c r="R747" s="68">
        <f t="shared" si="140"/>
        <v>7.4844298484777028E-2</v>
      </c>
      <c r="S747" s="68">
        <f t="shared" si="141"/>
        <v>1.7589278402405773E-37</v>
      </c>
      <c r="T747" s="68">
        <f t="shared" si="142"/>
        <v>5.7663677907214965E-11</v>
      </c>
      <c r="U747" s="68">
        <f t="shared" si="143"/>
        <v>7.4844298427114167E-2</v>
      </c>
    </row>
    <row r="748" spans="3:21" x14ac:dyDescent="0.25">
      <c r="C748" s="42">
        <v>549.7791748046875</v>
      </c>
      <c r="D748" s="42">
        <v>2.1188500000000001</v>
      </c>
      <c r="F748" s="38">
        <f t="shared" si="132"/>
        <v>105.94250000000001</v>
      </c>
      <c r="I748" s="18">
        <f t="shared" si="133"/>
        <v>6.862447856264586E-3</v>
      </c>
      <c r="J748" s="19">
        <f t="shared" si="134"/>
        <v>106.02533989290352</v>
      </c>
      <c r="K748" s="19">
        <f t="shared" si="135"/>
        <v>1.7582002520087471E-37</v>
      </c>
      <c r="L748" s="19">
        <f t="shared" si="136"/>
        <v>5.7656355906690836E-11</v>
      </c>
      <c r="M748" s="19">
        <f t="shared" si="137"/>
        <v>7.4844361720503974E-2</v>
      </c>
      <c r="P748" s="68">
        <f t="shared" si="138"/>
        <v>549.7791748046875</v>
      </c>
      <c r="Q748" s="68">
        <f t="shared" si="139"/>
        <v>-7.9955311253456784E-3</v>
      </c>
      <c r="R748" s="68">
        <f t="shared" si="140"/>
        <v>7.4844361778161783E-2</v>
      </c>
      <c r="S748" s="68">
        <f t="shared" si="141"/>
        <v>1.7582002520087471E-37</v>
      </c>
      <c r="T748" s="68">
        <f t="shared" si="142"/>
        <v>5.7656355906690836E-11</v>
      </c>
      <c r="U748" s="68">
        <f t="shared" si="143"/>
        <v>7.4844361720503974E-2</v>
      </c>
    </row>
    <row r="749" spans="3:21" x14ac:dyDescent="0.25">
      <c r="C749" s="42">
        <v>549.80950927734375</v>
      </c>
      <c r="D749" s="42">
        <v>2.1188600000000002</v>
      </c>
      <c r="F749" s="38">
        <f t="shared" si="132"/>
        <v>105.94300000000001</v>
      </c>
      <c r="I749" s="18">
        <f t="shared" si="133"/>
        <v>6.7803286433196662E-3</v>
      </c>
      <c r="J749" s="19">
        <f t="shared" si="134"/>
        <v>106.02534275100652</v>
      </c>
      <c r="K749" s="19">
        <f t="shared" si="135"/>
        <v>1.7256367156785978E-37</v>
      </c>
      <c r="L749" s="19">
        <f t="shared" si="136"/>
        <v>5.7326479553933873E-11</v>
      </c>
      <c r="M749" s="19">
        <f t="shared" si="137"/>
        <v>7.4847219823835659E-2</v>
      </c>
      <c r="P749" s="68">
        <f t="shared" si="138"/>
        <v>549.80950927734375</v>
      </c>
      <c r="Q749" s="68">
        <f t="shared" si="139"/>
        <v>-7.495531125343291E-3</v>
      </c>
      <c r="R749" s="68">
        <f t="shared" si="140"/>
        <v>7.4847219881164051E-2</v>
      </c>
      <c r="S749" s="68">
        <f t="shared" si="141"/>
        <v>1.7256367156785978E-37</v>
      </c>
      <c r="T749" s="68">
        <f t="shared" si="142"/>
        <v>5.7326479553933873E-11</v>
      </c>
      <c r="U749" s="68">
        <f t="shared" si="143"/>
        <v>7.4847219823835659E-2</v>
      </c>
    </row>
    <row r="750" spans="3:21" x14ac:dyDescent="0.25">
      <c r="C750" s="42">
        <v>549.79241943359375</v>
      </c>
      <c r="D750" s="42">
        <v>2.1188699999999998</v>
      </c>
      <c r="F750" s="38">
        <f t="shared" si="132"/>
        <v>105.94349999999999</v>
      </c>
      <c r="I750" s="18">
        <f t="shared" si="133"/>
        <v>6.6979723920044792E-3</v>
      </c>
      <c r="J750" s="19">
        <f t="shared" si="134"/>
        <v>106.0253411411944</v>
      </c>
      <c r="K750" s="19">
        <f t="shared" si="135"/>
        <v>1.7439079234915085E-37</v>
      </c>
      <c r="L750" s="19">
        <f t="shared" si="136"/>
        <v>5.7512098169261193E-11</v>
      </c>
      <c r="M750" s="19">
        <f t="shared" si="137"/>
        <v>7.4845610011541247E-2</v>
      </c>
      <c r="P750" s="68">
        <f t="shared" si="138"/>
        <v>549.79241943359375</v>
      </c>
      <c r="Q750" s="68">
        <f t="shared" si="139"/>
        <v>-6.9955311253693253E-3</v>
      </c>
      <c r="R750" s="68">
        <f t="shared" si="140"/>
        <v>7.4845610069047552E-2</v>
      </c>
      <c r="S750" s="68">
        <f t="shared" si="141"/>
        <v>1.7439079234915085E-37</v>
      </c>
      <c r="T750" s="68">
        <f t="shared" si="142"/>
        <v>5.7512098169261193E-11</v>
      </c>
      <c r="U750" s="68">
        <f t="shared" si="143"/>
        <v>7.4845610011541247E-2</v>
      </c>
    </row>
    <row r="751" spans="3:21" x14ac:dyDescent="0.25">
      <c r="C751" s="42">
        <v>549.79241943359375</v>
      </c>
      <c r="D751" s="42">
        <v>2.1188400000000001</v>
      </c>
      <c r="F751" s="38">
        <f t="shared" si="132"/>
        <v>105.94200000000001</v>
      </c>
      <c r="I751" s="18">
        <f t="shared" si="133"/>
        <v>6.9457458155841867E-3</v>
      </c>
      <c r="J751" s="19">
        <f t="shared" si="134"/>
        <v>106.0253411411944</v>
      </c>
      <c r="K751" s="19">
        <f t="shared" si="135"/>
        <v>1.7439079234915085E-37</v>
      </c>
      <c r="L751" s="19">
        <f t="shared" si="136"/>
        <v>5.7512098169261193E-11</v>
      </c>
      <c r="M751" s="19">
        <f t="shared" si="137"/>
        <v>7.4845610011541247E-2</v>
      </c>
      <c r="P751" s="68">
        <f t="shared" si="138"/>
        <v>549.79241943359375</v>
      </c>
      <c r="Q751" s="68">
        <f t="shared" si="139"/>
        <v>-8.4955311253480659E-3</v>
      </c>
      <c r="R751" s="68">
        <f t="shared" si="140"/>
        <v>7.4845610069047552E-2</v>
      </c>
      <c r="S751" s="68">
        <f t="shared" si="141"/>
        <v>1.7439079234915085E-37</v>
      </c>
      <c r="T751" s="68">
        <f t="shared" si="142"/>
        <v>5.7512098169261193E-11</v>
      </c>
      <c r="U751" s="68">
        <f t="shared" si="143"/>
        <v>7.4845610011541247E-2</v>
      </c>
    </row>
    <row r="752" spans="3:21" x14ac:dyDescent="0.25">
      <c r="C752" s="42">
        <v>549.83740234375</v>
      </c>
      <c r="D752" s="42">
        <v>2.11883</v>
      </c>
      <c r="F752" s="38">
        <f t="shared" si="132"/>
        <v>105.9415</v>
      </c>
      <c r="I752" s="18">
        <f t="shared" si="133"/>
        <v>7.0300471278521267E-3</v>
      </c>
      <c r="J752" s="19">
        <f t="shared" si="134"/>
        <v>106.02534537630575</v>
      </c>
      <c r="K752" s="19">
        <f t="shared" si="135"/>
        <v>1.6962233272135907E-37</v>
      </c>
      <c r="L752" s="19">
        <f t="shared" si="136"/>
        <v>5.7024778595261573E-11</v>
      </c>
      <c r="M752" s="19">
        <f t="shared" si="137"/>
        <v>7.4849845123366482E-2</v>
      </c>
      <c r="P752" s="68">
        <f t="shared" si="138"/>
        <v>549.83740234375</v>
      </c>
      <c r="Q752" s="68">
        <f t="shared" si="139"/>
        <v>-8.9955311253504533E-3</v>
      </c>
      <c r="R752" s="68">
        <f t="shared" si="140"/>
        <v>7.4849845180395391E-2</v>
      </c>
      <c r="S752" s="68">
        <f t="shared" si="141"/>
        <v>1.6962233272135907E-37</v>
      </c>
      <c r="T752" s="68">
        <f t="shared" si="142"/>
        <v>5.7024778595261573E-11</v>
      </c>
      <c r="U752" s="68">
        <f t="shared" si="143"/>
        <v>7.4849845123366482E-2</v>
      </c>
    </row>
    <row r="753" spans="3:21" x14ac:dyDescent="0.25">
      <c r="C753" s="42">
        <v>549.8035888671875</v>
      </c>
      <c r="D753" s="42">
        <v>2.1188199999999999</v>
      </c>
      <c r="F753" s="38">
        <f t="shared" si="132"/>
        <v>105.941</v>
      </c>
      <c r="I753" s="18">
        <f t="shared" si="133"/>
        <v>7.1136055933608746E-3</v>
      </c>
      <c r="J753" s="19">
        <f t="shared" si="134"/>
        <v>106.02534219343461</v>
      </c>
      <c r="K753" s="19">
        <f t="shared" si="135"/>
        <v>1.7319447421949272E-37</v>
      </c>
      <c r="L753" s="19">
        <f t="shared" si="136"/>
        <v>5.7390716861389967E-11</v>
      </c>
      <c r="M753" s="19">
        <f t="shared" si="137"/>
        <v>7.4846662251859167E-2</v>
      </c>
      <c r="P753" s="68">
        <f t="shared" si="138"/>
        <v>549.8035888671875</v>
      </c>
      <c r="Q753" s="68">
        <f t="shared" si="139"/>
        <v>-9.4955311253528407E-3</v>
      </c>
      <c r="R753" s="68">
        <f t="shared" si="140"/>
        <v>7.4846662309255407E-2</v>
      </c>
      <c r="S753" s="68">
        <f t="shared" si="141"/>
        <v>1.7319447421949272E-37</v>
      </c>
      <c r="T753" s="68">
        <f t="shared" si="142"/>
        <v>5.7390716861389967E-11</v>
      </c>
      <c r="U753" s="68">
        <f t="shared" si="143"/>
        <v>7.4846662251859167E-2</v>
      </c>
    </row>
    <row r="754" spans="3:21" x14ac:dyDescent="0.25">
      <c r="C754" s="42">
        <v>549.806396484375</v>
      </c>
      <c r="D754" s="42">
        <v>2.1188199999999999</v>
      </c>
      <c r="F754" s="38">
        <f t="shared" si="132"/>
        <v>105.941</v>
      </c>
      <c r="I754" s="18">
        <f t="shared" si="133"/>
        <v>7.1136501987222687E-3</v>
      </c>
      <c r="J754" s="19">
        <f t="shared" si="134"/>
        <v>106.02534245786508</v>
      </c>
      <c r="K754" s="19">
        <f t="shared" si="135"/>
        <v>1.7289504548184837E-37</v>
      </c>
      <c r="L754" s="19">
        <f t="shared" si="136"/>
        <v>5.7360245055473002E-11</v>
      </c>
      <c r="M754" s="19">
        <f t="shared" si="137"/>
        <v>7.484692668236978E-2</v>
      </c>
      <c r="P754" s="68">
        <f t="shared" si="138"/>
        <v>549.806396484375</v>
      </c>
      <c r="Q754" s="68">
        <f t="shared" si="139"/>
        <v>-9.4955311253528407E-3</v>
      </c>
      <c r="R754" s="68">
        <f t="shared" si="140"/>
        <v>7.484692673972404E-2</v>
      </c>
      <c r="S754" s="68">
        <f t="shared" si="141"/>
        <v>1.7289504548184837E-37</v>
      </c>
      <c r="T754" s="68">
        <f t="shared" si="142"/>
        <v>5.7360245055473002E-11</v>
      </c>
      <c r="U754" s="68">
        <f t="shared" si="143"/>
        <v>7.484692668236978E-2</v>
      </c>
    </row>
    <row r="755" spans="3:21" x14ac:dyDescent="0.25">
      <c r="C755" s="42">
        <v>549.8154296875</v>
      </c>
      <c r="D755" s="42">
        <v>2.1187900000000002</v>
      </c>
      <c r="F755" s="38">
        <f t="shared" si="132"/>
        <v>105.93950000000001</v>
      </c>
      <c r="I755" s="18">
        <f t="shared" si="133"/>
        <v>7.3690736071219485E-3</v>
      </c>
      <c r="J755" s="19">
        <f t="shared" si="134"/>
        <v>106.02534330845863</v>
      </c>
      <c r="K755" s="19">
        <f t="shared" si="135"/>
        <v>1.7193515250391607E-37</v>
      </c>
      <c r="L755" s="19">
        <f t="shared" si="136"/>
        <v>5.7262312418198854E-11</v>
      </c>
      <c r="M755" s="19">
        <f t="shared" si="137"/>
        <v>7.4847777276019503E-2</v>
      </c>
      <c r="P755" s="68">
        <f t="shared" si="138"/>
        <v>549.8154296875</v>
      </c>
      <c r="Q755" s="68">
        <f t="shared" si="139"/>
        <v>-1.0995531125345792E-2</v>
      </c>
      <c r="R755" s="68">
        <f t="shared" si="140"/>
        <v>7.4847777333275189E-2</v>
      </c>
      <c r="S755" s="68">
        <f t="shared" si="141"/>
        <v>1.7193515250391607E-37</v>
      </c>
      <c r="T755" s="68">
        <f t="shared" si="142"/>
        <v>5.7262312418198854E-11</v>
      </c>
      <c r="U755" s="68">
        <f t="shared" si="143"/>
        <v>7.4847777276019503E-2</v>
      </c>
    </row>
    <row r="756" spans="3:21" x14ac:dyDescent="0.25">
      <c r="C756" s="42">
        <v>549.7620849609375</v>
      </c>
      <c r="D756" s="42">
        <v>2.1187999999999998</v>
      </c>
      <c r="F756" s="38">
        <f t="shared" si="132"/>
        <v>105.93999999999998</v>
      </c>
      <c r="I756" s="18">
        <f t="shared" si="133"/>
        <v>7.2826222586233197E-3</v>
      </c>
      <c r="J756" s="19">
        <f t="shared" si="134"/>
        <v>106.02533828131982</v>
      </c>
      <c r="K756" s="19">
        <f t="shared" si="135"/>
        <v>1.7768141213147218E-37</v>
      </c>
      <c r="L756" s="19">
        <f t="shared" si="136"/>
        <v>5.7843016804779347E-11</v>
      </c>
      <c r="M756" s="19">
        <f t="shared" si="137"/>
        <v>7.4842750136627292E-2</v>
      </c>
      <c r="P756" s="68">
        <f t="shared" si="138"/>
        <v>549.7620849609375</v>
      </c>
      <c r="Q756" s="68">
        <f t="shared" si="139"/>
        <v>-1.0495531125371826E-2</v>
      </c>
      <c r="R756" s="68">
        <f t="shared" si="140"/>
        <v>7.4842750194463292E-2</v>
      </c>
      <c r="S756" s="68">
        <f t="shared" si="141"/>
        <v>1.7768141213147218E-37</v>
      </c>
      <c r="T756" s="68">
        <f t="shared" si="142"/>
        <v>5.7843016804779347E-11</v>
      </c>
      <c r="U756" s="68">
        <f t="shared" si="143"/>
        <v>7.4842750136627292E-2</v>
      </c>
    </row>
    <row r="757" spans="3:21" x14ac:dyDescent="0.25">
      <c r="C757" s="42">
        <v>549.73077392578125</v>
      </c>
      <c r="D757" s="42">
        <v>2.1187999999999998</v>
      </c>
      <c r="F757" s="38">
        <f t="shared" si="132"/>
        <v>105.93999999999998</v>
      </c>
      <c r="I757" s="18">
        <f t="shared" si="133"/>
        <v>7.2821178770318372E-3</v>
      </c>
      <c r="J757" s="19">
        <f t="shared" si="134"/>
        <v>106.02533532607912</v>
      </c>
      <c r="K757" s="19">
        <f t="shared" si="135"/>
        <v>1.8114269931640748E-37</v>
      </c>
      <c r="L757" s="19">
        <f t="shared" si="136"/>
        <v>5.8186537511758252E-11</v>
      </c>
      <c r="M757" s="19">
        <f t="shared" si="137"/>
        <v>7.4839794895574269E-2</v>
      </c>
      <c r="P757" s="68">
        <f t="shared" si="138"/>
        <v>549.73077392578125</v>
      </c>
      <c r="Q757" s="68">
        <f t="shared" si="139"/>
        <v>-1.0495531125371826E-2</v>
      </c>
      <c r="R757" s="68">
        <f t="shared" si="140"/>
        <v>7.4839794953760475E-2</v>
      </c>
      <c r="S757" s="68">
        <f t="shared" si="141"/>
        <v>1.8114269931640748E-37</v>
      </c>
      <c r="T757" s="68">
        <f t="shared" si="142"/>
        <v>5.8186537511758252E-11</v>
      </c>
      <c r="U757" s="68">
        <f t="shared" si="143"/>
        <v>7.4839794895574269E-2</v>
      </c>
    </row>
    <row r="758" spans="3:21" x14ac:dyDescent="0.25">
      <c r="C758" s="42">
        <v>549.76318359375</v>
      </c>
      <c r="D758" s="42">
        <v>2.1187800000000001</v>
      </c>
      <c r="F758" s="38">
        <f t="shared" si="132"/>
        <v>105.93900000000001</v>
      </c>
      <c r="I758" s="18">
        <f t="shared" si="133"/>
        <v>7.4543167160584832E-3</v>
      </c>
      <c r="J758" s="19">
        <f t="shared" si="134"/>
        <v>106.02533838495165</v>
      </c>
      <c r="K758" s="19">
        <f t="shared" si="135"/>
        <v>1.7756116465727217E-37</v>
      </c>
      <c r="L758" s="19">
        <f t="shared" si="136"/>
        <v>5.7830999458520014E-11</v>
      </c>
      <c r="M758" s="19">
        <f t="shared" si="137"/>
        <v>7.4842853768464515E-2</v>
      </c>
      <c r="P758" s="68">
        <f t="shared" si="138"/>
        <v>549.76318359375</v>
      </c>
      <c r="Q758" s="68">
        <f t="shared" si="139"/>
        <v>-1.149553112534818E-2</v>
      </c>
      <c r="R758" s="68">
        <f t="shared" si="140"/>
        <v>7.4842853826297073E-2</v>
      </c>
      <c r="S758" s="68">
        <f t="shared" si="141"/>
        <v>1.7756116465727217E-37</v>
      </c>
      <c r="T758" s="68">
        <f t="shared" si="142"/>
        <v>5.7830999458520014E-11</v>
      </c>
      <c r="U758" s="68">
        <f t="shared" si="143"/>
        <v>7.4842853768464515E-2</v>
      </c>
    </row>
    <row r="759" spans="3:21" x14ac:dyDescent="0.25">
      <c r="C759" s="42">
        <v>549.7620849609375</v>
      </c>
      <c r="D759" s="42">
        <v>2.1187999999999998</v>
      </c>
      <c r="F759" s="38">
        <f t="shared" si="132"/>
        <v>105.93999999999998</v>
      </c>
      <c r="I759" s="18">
        <f t="shared" si="133"/>
        <v>7.2826222586233197E-3</v>
      </c>
      <c r="J759" s="19">
        <f t="shared" si="134"/>
        <v>106.02533828131982</v>
      </c>
      <c r="K759" s="19">
        <f t="shared" si="135"/>
        <v>1.7768141213147218E-37</v>
      </c>
      <c r="L759" s="19">
        <f t="shared" si="136"/>
        <v>5.7843016804779347E-11</v>
      </c>
      <c r="M759" s="19">
        <f t="shared" si="137"/>
        <v>7.4842750136627292E-2</v>
      </c>
      <c r="P759" s="68">
        <f t="shared" si="138"/>
        <v>549.7620849609375</v>
      </c>
      <c r="Q759" s="68">
        <f t="shared" si="139"/>
        <v>-1.0495531125371826E-2</v>
      </c>
      <c r="R759" s="68">
        <f t="shared" si="140"/>
        <v>7.4842750194463292E-2</v>
      </c>
      <c r="S759" s="68">
        <f t="shared" si="141"/>
        <v>1.7768141213147218E-37</v>
      </c>
      <c r="T759" s="68">
        <f t="shared" si="142"/>
        <v>5.7843016804779347E-11</v>
      </c>
      <c r="U759" s="68">
        <f t="shared" si="143"/>
        <v>7.4842750136627292E-2</v>
      </c>
    </row>
    <row r="760" spans="3:21" x14ac:dyDescent="0.25">
      <c r="C760" s="42">
        <v>549.71856689453125</v>
      </c>
      <c r="D760" s="42">
        <v>2.11883</v>
      </c>
      <c r="F760" s="38">
        <f t="shared" si="132"/>
        <v>105.9415</v>
      </c>
      <c r="I760" s="18">
        <f t="shared" si="133"/>
        <v>7.0281685677857919E-3</v>
      </c>
      <c r="J760" s="19">
        <f t="shared" si="134"/>
        <v>106.02533417303097</v>
      </c>
      <c r="K760" s="19">
        <f t="shared" si="135"/>
        <v>1.8251021327946808E-37</v>
      </c>
      <c r="L760" s="19">
        <f t="shared" si="136"/>
        <v>5.8321002429016328E-11</v>
      </c>
      <c r="M760" s="19">
        <f t="shared" si="137"/>
        <v>7.4838641847296036E-2</v>
      </c>
      <c r="P760" s="68">
        <f t="shared" si="138"/>
        <v>549.71856689453125</v>
      </c>
      <c r="Q760" s="68">
        <f t="shared" si="139"/>
        <v>-8.9955311253504533E-3</v>
      </c>
      <c r="R760" s="68">
        <f t="shared" si="140"/>
        <v>7.4838641905614622E-2</v>
      </c>
      <c r="S760" s="68">
        <f t="shared" si="141"/>
        <v>1.8251021327946808E-37</v>
      </c>
      <c r="T760" s="68">
        <f t="shared" si="142"/>
        <v>5.8321002429016328E-11</v>
      </c>
      <c r="U760" s="68">
        <f t="shared" si="143"/>
        <v>7.4838641847296036E-2</v>
      </c>
    </row>
    <row r="761" spans="3:21" x14ac:dyDescent="0.25">
      <c r="C761" s="42">
        <v>549.75897216796875</v>
      </c>
      <c r="D761" s="42">
        <v>2.1188400000000001</v>
      </c>
      <c r="F761" s="38">
        <f t="shared" si="132"/>
        <v>105.94200000000001</v>
      </c>
      <c r="I761" s="18">
        <f t="shared" si="133"/>
        <v>6.9452201895375126E-3</v>
      </c>
      <c r="J761" s="19">
        <f t="shared" si="134"/>
        <v>106.02533798767392</v>
      </c>
      <c r="K761" s="19">
        <f t="shared" si="135"/>
        <v>1.7802255303027892E-37</v>
      </c>
      <c r="L761" s="19">
        <f t="shared" si="136"/>
        <v>5.7877079188727162E-11</v>
      </c>
      <c r="M761" s="19">
        <f t="shared" si="137"/>
        <v>7.4842456490691239E-2</v>
      </c>
      <c r="P761" s="68">
        <f t="shared" si="138"/>
        <v>549.75897216796875</v>
      </c>
      <c r="Q761" s="68">
        <f t="shared" si="139"/>
        <v>-8.4955311253480659E-3</v>
      </c>
      <c r="R761" s="68">
        <f t="shared" si="140"/>
        <v>7.4842456548566361E-2</v>
      </c>
      <c r="S761" s="68">
        <f t="shared" si="141"/>
        <v>1.7802255303027892E-37</v>
      </c>
      <c r="T761" s="68">
        <f t="shared" si="142"/>
        <v>5.7877079188727162E-11</v>
      </c>
      <c r="U761" s="68">
        <f t="shared" si="143"/>
        <v>7.4842456490691239E-2</v>
      </c>
    </row>
    <row r="762" spans="3:21" x14ac:dyDescent="0.25">
      <c r="C762" s="42">
        <v>549.7802734375</v>
      </c>
      <c r="D762" s="42">
        <v>2.1188099999999999</v>
      </c>
      <c r="F762" s="38">
        <f t="shared" si="132"/>
        <v>105.94049999999999</v>
      </c>
      <c r="I762" s="18">
        <f t="shared" si="133"/>
        <v>7.1978250012337368E-3</v>
      </c>
      <c r="J762" s="19">
        <f t="shared" si="134"/>
        <v>106.02533999647119</v>
      </c>
      <c r="K762" s="19">
        <f t="shared" si="135"/>
        <v>1.757010298286864E-37</v>
      </c>
      <c r="L762" s="19">
        <f t="shared" si="136"/>
        <v>5.7644376408405971E-11</v>
      </c>
      <c r="M762" s="19">
        <f t="shared" si="137"/>
        <v>7.4844465288182879E-2</v>
      </c>
      <c r="P762" s="68">
        <f t="shared" si="138"/>
        <v>549.7802734375</v>
      </c>
      <c r="Q762" s="68">
        <f t="shared" si="139"/>
        <v>-9.995531125369439E-3</v>
      </c>
      <c r="R762" s="68">
        <f t="shared" si="140"/>
        <v>7.4844465345833555E-2</v>
      </c>
      <c r="S762" s="68">
        <f t="shared" si="141"/>
        <v>1.757010298286864E-37</v>
      </c>
      <c r="T762" s="68">
        <f t="shared" si="142"/>
        <v>5.7644376408405971E-11</v>
      </c>
      <c r="U762" s="68">
        <f t="shared" si="143"/>
        <v>7.4844465288182879E-2</v>
      </c>
    </row>
    <row r="763" spans="3:21" x14ac:dyDescent="0.25">
      <c r="C763" s="42">
        <v>549.77117919921875</v>
      </c>
      <c r="D763" s="42">
        <v>2.11883</v>
      </c>
      <c r="F763" s="38">
        <f t="shared" si="132"/>
        <v>105.9415</v>
      </c>
      <c r="I763" s="18">
        <f t="shared" si="133"/>
        <v>7.0290012344338291E-3</v>
      </c>
      <c r="J763" s="19">
        <f t="shared" si="134"/>
        <v>106.02533913903682</v>
      </c>
      <c r="K763" s="19">
        <f t="shared" si="135"/>
        <v>1.7668846325564566E-37</v>
      </c>
      <c r="L763" s="19">
        <f t="shared" si="136"/>
        <v>5.7743613247193792E-11</v>
      </c>
      <c r="M763" s="19">
        <f t="shared" si="137"/>
        <v>7.4843607853712482E-2</v>
      </c>
      <c r="P763" s="68">
        <f t="shared" si="138"/>
        <v>549.77117919921875</v>
      </c>
      <c r="Q763" s="68">
        <f t="shared" si="139"/>
        <v>-8.9955311253504533E-3</v>
      </c>
      <c r="R763" s="68">
        <f t="shared" si="140"/>
        <v>7.4843607911461163E-2</v>
      </c>
      <c r="S763" s="68">
        <f t="shared" si="141"/>
        <v>1.7668846325564566E-37</v>
      </c>
      <c r="T763" s="68">
        <f t="shared" si="142"/>
        <v>5.7743613247193792E-11</v>
      </c>
      <c r="U763" s="68">
        <f t="shared" si="143"/>
        <v>7.4843607853712482E-2</v>
      </c>
    </row>
    <row r="764" spans="3:21" x14ac:dyDescent="0.25">
      <c r="C764" s="42">
        <v>549.84332275390625</v>
      </c>
      <c r="D764" s="42">
        <v>2.1187900000000002</v>
      </c>
      <c r="F764" s="38">
        <f t="shared" si="132"/>
        <v>105.93950000000001</v>
      </c>
      <c r="I764" s="18">
        <f t="shared" si="133"/>
        <v>7.3695242458525299E-3</v>
      </c>
      <c r="J764" s="19">
        <f t="shared" si="134"/>
        <v>106.02534593319345</v>
      </c>
      <c r="K764" s="19">
        <f t="shared" si="135"/>
        <v>1.6900446236594315E-37</v>
      </c>
      <c r="L764" s="19">
        <f t="shared" si="136"/>
        <v>5.6960941059013866E-11</v>
      </c>
      <c r="M764" s="19">
        <f t="shared" si="137"/>
        <v>7.485040201112958E-2</v>
      </c>
      <c r="P764" s="68">
        <f t="shared" si="138"/>
        <v>549.84332275390625</v>
      </c>
      <c r="Q764" s="68">
        <f t="shared" si="139"/>
        <v>-1.0995531125345792E-2</v>
      </c>
      <c r="R764" s="68">
        <f t="shared" si="140"/>
        <v>7.4850402068094013E-2</v>
      </c>
      <c r="S764" s="68">
        <f t="shared" si="141"/>
        <v>1.6900446236594315E-37</v>
      </c>
      <c r="T764" s="68">
        <f t="shared" si="142"/>
        <v>5.6960941059013866E-11</v>
      </c>
      <c r="U764" s="68">
        <f t="shared" si="143"/>
        <v>7.485040201112958E-2</v>
      </c>
    </row>
    <row r="765" spans="3:21" x14ac:dyDescent="0.25">
      <c r="C765" s="42">
        <v>549.85760498046875</v>
      </c>
      <c r="D765" s="42">
        <v>2.1188099999999999</v>
      </c>
      <c r="F765" s="38">
        <f t="shared" si="132"/>
        <v>105.94049999999999</v>
      </c>
      <c r="I765" s="18">
        <f t="shared" si="133"/>
        <v>7.1990602650078787E-3</v>
      </c>
      <c r="J765" s="19">
        <f t="shared" si="134"/>
        <v>106.02534727612013</v>
      </c>
      <c r="K765" s="19">
        <f t="shared" si="135"/>
        <v>1.6752312178488903E-37</v>
      </c>
      <c r="L765" s="19">
        <f t="shared" si="136"/>
        <v>5.6807228157866416E-11</v>
      </c>
      <c r="M765" s="19">
        <f t="shared" si="137"/>
        <v>7.4851744937963621E-2</v>
      </c>
      <c r="P765" s="68">
        <f t="shared" si="138"/>
        <v>549.85760498046875</v>
      </c>
      <c r="Q765" s="68">
        <f t="shared" si="139"/>
        <v>-9.995531125369439E-3</v>
      </c>
      <c r="R765" s="68">
        <f t="shared" si="140"/>
        <v>7.4851744994774094E-2</v>
      </c>
      <c r="S765" s="68">
        <f t="shared" si="141"/>
        <v>1.6752312178488903E-37</v>
      </c>
      <c r="T765" s="68">
        <f t="shared" si="142"/>
        <v>5.6807228157866416E-11</v>
      </c>
      <c r="U765" s="68">
        <f t="shared" si="143"/>
        <v>7.4851744937963621E-2</v>
      </c>
    </row>
    <row r="766" spans="3:21" x14ac:dyDescent="0.25">
      <c r="C766" s="42">
        <v>549.8251953125</v>
      </c>
      <c r="D766" s="42">
        <v>2.1188199999999999</v>
      </c>
      <c r="F766" s="38">
        <f t="shared" si="132"/>
        <v>105.941</v>
      </c>
      <c r="I766" s="18">
        <f t="shared" si="133"/>
        <v>7.1139487472397034E-3</v>
      </c>
      <c r="J766" s="19">
        <f t="shared" si="134"/>
        <v>106.02534422770552</v>
      </c>
      <c r="K766" s="19">
        <f t="shared" si="135"/>
        <v>1.7090338816334358E-37</v>
      </c>
      <c r="L766" s="19">
        <f t="shared" si="136"/>
        <v>5.7156622856782771E-11</v>
      </c>
      <c r="M766" s="19">
        <f t="shared" si="137"/>
        <v>7.4848696523005145E-2</v>
      </c>
      <c r="P766" s="68">
        <f t="shared" si="138"/>
        <v>549.8251953125</v>
      </c>
      <c r="Q766" s="68">
        <f t="shared" si="139"/>
        <v>-9.4955311253528407E-3</v>
      </c>
      <c r="R766" s="68">
        <f t="shared" si="140"/>
        <v>7.48486965801618E-2</v>
      </c>
      <c r="S766" s="68">
        <f t="shared" si="141"/>
        <v>1.7090338816334358E-37</v>
      </c>
      <c r="T766" s="68">
        <f t="shared" si="142"/>
        <v>5.7156622856782771E-11</v>
      </c>
      <c r="U766" s="68">
        <f t="shared" si="143"/>
        <v>7.4848696523005145E-2</v>
      </c>
    </row>
    <row r="767" spans="3:21" x14ac:dyDescent="0.25">
      <c r="C767" s="42">
        <v>549.86944580078125</v>
      </c>
      <c r="D767" s="42">
        <v>2.11883</v>
      </c>
      <c r="F767" s="38">
        <f t="shared" si="132"/>
        <v>105.9415</v>
      </c>
      <c r="I767" s="18">
        <f t="shared" si="133"/>
        <v>7.0305523308549899E-3</v>
      </c>
      <c r="J767" s="19">
        <f t="shared" si="134"/>
        <v>106.02534838895802</v>
      </c>
      <c r="K767" s="19">
        <f t="shared" si="135"/>
        <v>1.6630479196710806E-37</v>
      </c>
      <c r="L767" s="19">
        <f t="shared" si="136"/>
        <v>5.6680097968257122E-11</v>
      </c>
      <c r="M767" s="19">
        <f t="shared" si="137"/>
        <v>7.4852857775989046E-2</v>
      </c>
      <c r="P767" s="68">
        <f t="shared" si="138"/>
        <v>549.86944580078125</v>
      </c>
      <c r="Q767" s="68">
        <f t="shared" si="139"/>
        <v>-8.9955311253504533E-3</v>
      </c>
      <c r="R767" s="68">
        <f t="shared" si="140"/>
        <v>7.4852857832667041E-2</v>
      </c>
      <c r="S767" s="68">
        <f t="shared" si="141"/>
        <v>1.6630479196710806E-37</v>
      </c>
      <c r="T767" s="68">
        <f t="shared" si="142"/>
        <v>5.6680097968257122E-11</v>
      </c>
      <c r="U767" s="68">
        <f t="shared" si="143"/>
        <v>7.4852857775989046E-2</v>
      </c>
    </row>
    <row r="768" spans="3:21" x14ac:dyDescent="0.25">
      <c r="C768" s="42">
        <v>549.89105224609375</v>
      </c>
      <c r="D768" s="42">
        <v>2.11883</v>
      </c>
      <c r="F768" s="38">
        <f t="shared" si="132"/>
        <v>105.9415</v>
      </c>
      <c r="I768" s="18">
        <f t="shared" si="133"/>
        <v>7.0308926600098753E-3</v>
      </c>
      <c r="J768" s="19">
        <f t="shared" si="134"/>
        <v>106.02535041836515</v>
      </c>
      <c r="K768" s="19">
        <f t="shared" si="135"/>
        <v>1.6410430685414636E-37</v>
      </c>
      <c r="L768" s="19">
        <f t="shared" si="136"/>
        <v>5.6448833352806511E-11</v>
      </c>
      <c r="M768" s="19">
        <f t="shared" si="137"/>
        <v>7.4854887183345695E-2</v>
      </c>
      <c r="P768" s="68">
        <f t="shared" si="138"/>
        <v>549.89105224609375</v>
      </c>
      <c r="Q768" s="68">
        <f t="shared" si="139"/>
        <v>-8.9955311253504533E-3</v>
      </c>
      <c r="R768" s="68">
        <f t="shared" si="140"/>
        <v>7.4854887239794721E-2</v>
      </c>
      <c r="S768" s="68">
        <f t="shared" si="141"/>
        <v>1.6410430685414636E-37</v>
      </c>
      <c r="T768" s="68">
        <f t="shared" si="142"/>
        <v>5.6448833352806511E-11</v>
      </c>
      <c r="U768" s="68">
        <f t="shared" si="143"/>
        <v>7.4854887183345695E-2</v>
      </c>
    </row>
    <row r="769" spans="3:21" x14ac:dyDescent="0.25">
      <c r="C769" s="42">
        <v>549.8663330078125</v>
      </c>
      <c r="D769" s="42">
        <v>2.11883</v>
      </c>
      <c r="F769" s="38">
        <f t="shared" si="132"/>
        <v>105.9415</v>
      </c>
      <c r="I769" s="18">
        <f t="shared" si="133"/>
        <v>7.0305032790078503E-3</v>
      </c>
      <c r="J769" s="19">
        <f t="shared" si="134"/>
        <v>106.02534809645429</v>
      </c>
      <c r="K769" s="19">
        <f t="shared" si="135"/>
        <v>1.6662421865400434E-37</v>
      </c>
      <c r="L769" s="19">
        <f t="shared" si="136"/>
        <v>5.6713491863398344E-11</v>
      </c>
      <c r="M769" s="19">
        <f t="shared" si="137"/>
        <v>7.4852565272222504E-2</v>
      </c>
      <c r="P769" s="68">
        <f t="shared" si="138"/>
        <v>549.8663330078125</v>
      </c>
      <c r="Q769" s="68">
        <f t="shared" si="139"/>
        <v>-8.9955311253504533E-3</v>
      </c>
      <c r="R769" s="68">
        <f t="shared" si="140"/>
        <v>7.4852565328939136E-2</v>
      </c>
      <c r="S769" s="68">
        <f t="shared" si="141"/>
        <v>1.6662421865400434E-37</v>
      </c>
      <c r="T769" s="68">
        <f t="shared" si="142"/>
        <v>5.6713491863398344E-11</v>
      </c>
      <c r="U769" s="68">
        <f t="shared" si="143"/>
        <v>7.4852565272222504E-2</v>
      </c>
    </row>
    <row r="770" spans="3:21" x14ac:dyDescent="0.25">
      <c r="C770" s="42">
        <v>549.90185546875</v>
      </c>
      <c r="D770" s="42">
        <v>2.11883</v>
      </c>
      <c r="F770" s="38">
        <f t="shared" si="132"/>
        <v>105.9415</v>
      </c>
      <c r="I770" s="18">
        <f t="shared" si="133"/>
        <v>7.0310627273088662E-3</v>
      </c>
      <c r="J770" s="19">
        <f t="shared" si="134"/>
        <v>106.02535143247023</v>
      </c>
      <c r="K770" s="19">
        <f t="shared" si="135"/>
        <v>1.6301494118916234E-37</v>
      </c>
      <c r="L770" s="19">
        <f t="shared" si="136"/>
        <v>5.6333546640676341E-11</v>
      </c>
      <c r="M770" s="19">
        <f t="shared" si="137"/>
        <v>7.4855901288536641E-2</v>
      </c>
      <c r="P770" s="68">
        <f t="shared" si="138"/>
        <v>549.90185546875</v>
      </c>
      <c r="Q770" s="68">
        <f t="shared" si="139"/>
        <v>-8.9955311253504533E-3</v>
      </c>
      <c r="R770" s="68">
        <f t="shared" si="140"/>
        <v>7.4855901344875519E-2</v>
      </c>
      <c r="S770" s="68">
        <f t="shared" si="141"/>
        <v>1.6301494118916234E-37</v>
      </c>
      <c r="T770" s="68">
        <f t="shared" si="142"/>
        <v>5.6333546640676341E-11</v>
      </c>
      <c r="U770" s="68">
        <f t="shared" si="143"/>
        <v>7.4855901288536641E-2</v>
      </c>
    </row>
    <row r="771" spans="3:21" x14ac:dyDescent="0.25">
      <c r="C771" s="42">
        <v>549.932861328125</v>
      </c>
      <c r="D771" s="42">
        <v>2.1188600000000002</v>
      </c>
      <c r="F771" s="38">
        <f t="shared" si="132"/>
        <v>105.94300000000001</v>
      </c>
      <c r="I771" s="18">
        <f t="shared" si="133"/>
        <v>6.7822374474571312E-3</v>
      </c>
      <c r="J771" s="19">
        <f t="shared" si="134"/>
        <v>106.02535434079306</v>
      </c>
      <c r="K771" s="19">
        <f t="shared" si="135"/>
        <v>1.5992815622854901E-37</v>
      </c>
      <c r="L771" s="19">
        <f t="shared" si="136"/>
        <v>5.6003941949591608E-11</v>
      </c>
      <c r="M771" s="19">
        <f t="shared" si="137"/>
        <v>7.4858809611692667E-2</v>
      </c>
      <c r="P771" s="68">
        <f t="shared" si="138"/>
        <v>549.932861328125</v>
      </c>
      <c r="Q771" s="68">
        <f t="shared" si="139"/>
        <v>-7.495531125343291E-3</v>
      </c>
      <c r="R771" s="68">
        <f t="shared" si="140"/>
        <v>7.4858809667702531E-2</v>
      </c>
      <c r="S771" s="68">
        <f t="shared" si="141"/>
        <v>1.5992815622854901E-37</v>
      </c>
      <c r="T771" s="68">
        <f t="shared" si="142"/>
        <v>5.6003941949591608E-11</v>
      </c>
      <c r="U771" s="68">
        <f t="shared" si="143"/>
        <v>7.4858809611692667E-2</v>
      </c>
    </row>
    <row r="772" spans="3:21" x14ac:dyDescent="0.25">
      <c r="C772" s="42">
        <v>549.8941650390625</v>
      </c>
      <c r="D772" s="42">
        <v>2.1187999999999998</v>
      </c>
      <c r="F772" s="38">
        <f t="shared" si="132"/>
        <v>105.93999999999998</v>
      </c>
      <c r="I772" s="18">
        <f t="shared" si="133"/>
        <v>7.2847438009238175E-3</v>
      </c>
      <c r="J772" s="19">
        <f t="shared" si="134"/>
        <v>106.02535071060584</v>
      </c>
      <c r="K772" s="19">
        <f t="shared" si="135"/>
        <v>1.6378968189410691E-37</v>
      </c>
      <c r="L772" s="19">
        <f t="shared" si="136"/>
        <v>5.6415591553861609E-11</v>
      </c>
      <c r="M772" s="19">
        <f t="shared" si="137"/>
        <v>7.4855179424067053E-2</v>
      </c>
      <c r="P772" s="68">
        <f t="shared" si="138"/>
        <v>549.8941650390625</v>
      </c>
      <c r="Q772" s="68">
        <f t="shared" si="139"/>
        <v>-1.0495531125371826E-2</v>
      </c>
      <c r="R772" s="68">
        <f t="shared" si="140"/>
        <v>7.4855179480479705E-2</v>
      </c>
      <c r="S772" s="68">
        <f t="shared" si="141"/>
        <v>1.6378968189410691E-37</v>
      </c>
      <c r="T772" s="68">
        <f t="shared" si="142"/>
        <v>5.6415591553861609E-11</v>
      </c>
      <c r="U772" s="68">
        <f t="shared" si="143"/>
        <v>7.4855179424067053E-2</v>
      </c>
    </row>
    <row r="773" spans="3:21" x14ac:dyDescent="0.25">
      <c r="C773" s="42">
        <v>549.8896484375</v>
      </c>
      <c r="D773" s="42">
        <v>2.1188099999999999</v>
      </c>
      <c r="F773" s="38">
        <f t="shared" si="132"/>
        <v>105.94049999999999</v>
      </c>
      <c r="I773" s="18">
        <f t="shared" si="133"/>
        <v>7.1995711292294172E-3</v>
      </c>
      <c r="J773" s="19">
        <f t="shared" si="134"/>
        <v>106.02535028655949</v>
      </c>
      <c r="K773" s="19">
        <f t="shared" si="135"/>
        <v>1.6424639300916407E-37</v>
      </c>
      <c r="L773" s="19">
        <f t="shared" si="136"/>
        <v>5.6463831005983533E-11</v>
      </c>
      <c r="M773" s="19">
        <f t="shared" si="137"/>
        <v>7.4854755377672472E-2</v>
      </c>
      <c r="P773" s="68">
        <f t="shared" si="138"/>
        <v>549.8896484375</v>
      </c>
      <c r="Q773" s="68">
        <f t="shared" si="139"/>
        <v>-9.995531125369439E-3</v>
      </c>
      <c r="R773" s="68">
        <f t="shared" si="140"/>
        <v>7.4854755434131448E-2</v>
      </c>
      <c r="S773" s="68">
        <f t="shared" si="141"/>
        <v>1.6424639300916407E-37</v>
      </c>
      <c r="T773" s="68">
        <f t="shared" si="142"/>
        <v>5.6463831005983533E-11</v>
      </c>
      <c r="U773" s="68">
        <f t="shared" si="143"/>
        <v>7.4854755377672472E-2</v>
      </c>
    </row>
    <row r="774" spans="3:21" x14ac:dyDescent="0.25">
      <c r="C774" s="42">
        <v>549.90008544921875</v>
      </c>
      <c r="D774" s="42">
        <v>2.1188099999999999</v>
      </c>
      <c r="F774" s="38">
        <f t="shared" si="132"/>
        <v>105.94049999999999</v>
      </c>
      <c r="I774" s="18">
        <f t="shared" si="133"/>
        <v>7.1997374003088038E-3</v>
      </c>
      <c r="J774" s="19">
        <f t="shared" si="134"/>
        <v>106.02535126634474</v>
      </c>
      <c r="K774" s="19">
        <f t="shared" si="135"/>
        <v>1.6319293120961818E-37</v>
      </c>
      <c r="L774" s="19">
        <f t="shared" si="136"/>
        <v>5.6352419671071215E-11</v>
      </c>
      <c r="M774" s="19">
        <f t="shared" si="137"/>
        <v>7.4855735163040282E-2</v>
      </c>
      <c r="P774" s="68">
        <f t="shared" si="138"/>
        <v>549.90008544921875</v>
      </c>
      <c r="Q774" s="68">
        <f t="shared" si="139"/>
        <v>-9.995531125369439E-3</v>
      </c>
      <c r="R774" s="68">
        <f t="shared" si="140"/>
        <v>7.4855735219387043E-2</v>
      </c>
      <c r="S774" s="68">
        <f t="shared" si="141"/>
        <v>1.6319293120961818E-37</v>
      </c>
      <c r="T774" s="68">
        <f t="shared" si="142"/>
        <v>5.6352419671071215E-11</v>
      </c>
      <c r="U774" s="68">
        <f t="shared" si="143"/>
        <v>7.4855735163040282E-2</v>
      </c>
    </row>
    <row r="775" spans="3:21" x14ac:dyDescent="0.25">
      <c r="C775" s="42">
        <v>549.8648681640625</v>
      </c>
      <c r="D775" s="42">
        <v>2.1188199999999999</v>
      </c>
      <c r="F775" s="38">
        <f t="shared" si="132"/>
        <v>105.941</v>
      </c>
      <c r="I775" s="18">
        <f t="shared" si="133"/>
        <v>7.1145781527164062E-3</v>
      </c>
      <c r="J775" s="19">
        <f t="shared" si="134"/>
        <v>106.02534795879401</v>
      </c>
      <c r="K775" s="19">
        <f t="shared" si="135"/>
        <v>1.6677474802843137E-37</v>
      </c>
      <c r="L775" s="19">
        <f t="shared" si="136"/>
        <v>5.6729213280817574E-11</v>
      </c>
      <c r="M775" s="19">
        <f t="shared" si="137"/>
        <v>7.4852427611930117E-2</v>
      </c>
      <c r="P775" s="68">
        <f t="shared" si="138"/>
        <v>549.8648681640625</v>
      </c>
      <c r="Q775" s="68">
        <f t="shared" si="139"/>
        <v>-9.4955311253528407E-3</v>
      </c>
      <c r="R775" s="68">
        <f t="shared" si="140"/>
        <v>7.4852427668659516E-2</v>
      </c>
      <c r="S775" s="68">
        <f t="shared" si="141"/>
        <v>1.6677474802843137E-37</v>
      </c>
      <c r="T775" s="68">
        <f t="shared" si="142"/>
        <v>5.6729213280817574E-11</v>
      </c>
      <c r="U775" s="68">
        <f t="shared" si="143"/>
        <v>7.4852427611930117E-2</v>
      </c>
    </row>
    <row r="776" spans="3:21" x14ac:dyDescent="0.25">
      <c r="C776" s="42">
        <v>549.88372802734375</v>
      </c>
      <c r="D776" s="42">
        <v>2.1188099999999999</v>
      </c>
      <c r="F776" s="38">
        <f t="shared" si="132"/>
        <v>105.94049999999999</v>
      </c>
      <c r="I776" s="18">
        <f t="shared" si="133"/>
        <v>7.1994767844791299E-3</v>
      </c>
      <c r="J776" s="19">
        <f t="shared" si="134"/>
        <v>106.02534973060934</v>
      </c>
      <c r="K776" s="19">
        <f t="shared" si="135"/>
        <v>1.6484697241528503E-37</v>
      </c>
      <c r="L776" s="19">
        <f t="shared" si="136"/>
        <v>5.6527124773672733E-11</v>
      </c>
      <c r="M776" s="19">
        <f t="shared" si="137"/>
        <v>7.4854199427451279E-2</v>
      </c>
      <c r="P776" s="68">
        <f t="shared" si="138"/>
        <v>549.88372802734375</v>
      </c>
      <c r="Q776" s="68">
        <f t="shared" si="139"/>
        <v>-9.995531125369439E-3</v>
      </c>
      <c r="R776" s="68">
        <f t="shared" si="140"/>
        <v>7.4854199483979755E-2</v>
      </c>
      <c r="S776" s="68">
        <f t="shared" si="141"/>
        <v>1.6484697241528503E-37</v>
      </c>
      <c r="T776" s="68">
        <f t="shared" si="142"/>
        <v>5.6527124773672733E-11</v>
      </c>
      <c r="U776" s="68">
        <f t="shared" si="143"/>
        <v>7.4854199427451279E-2</v>
      </c>
    </row>
    <row r="777" spans="3:21" x14ac:dyDescent="0.25">
      <c r="C777" s="42">
        <v>549.91748046875</v>
      </c>
      <c r="D777" s="42">
        <v>2.1188199999999999</v>
      </c>
      <c r="F777" s="38">
        <f t="shared" si="132"/>
        <v>105.941</v>
      </c>
      <c r="I777" s="18">
        <f t="shared" si="133"/>
        <v>7.1154114840975367E-3</v>
      </c>
      <c r="J777" s="19">
        <f t="shared" si="134"/>
        <v>106.02535289849257</v>
      </c>
      <c r="K777" s="19">
        <f t="shared" si="135"/>
        <v>1.6145206512996303E-37</v>
      </c>
      <c r="L777" s="19">
        <f t="shared" si="136"/>
        <v>5.6167210699274751E-11</v>
      </c>
      <c r="M777" s="19">
        <f t="shared" si="137"/>
        <v>7.4857367311050582E-2</v>
      </c>
      <c r="P777" s="68">
        <f t="shared" si="138"/>
        <v>549.91748046875</v>
      </c>
      <c r="Q777" s="68">
        <f t="shared" si="139"/>
        <v>-9.4955311253528407E-3</v>
      </c>
      <c r="R777" s="68">
        <f t="shared" si="140"/>
        <v>7.4857367367215488E-2</v>
      </c>
      <c r="S777" s="68">
        <f t="shared" si="141"/>
        <v>1.6145206512996303E-37</v>
      </c>
      <c r="T777" s="68">
        <f t="shared" si="142"/>
        <v>5.6167210699274751E-11</v>
      </c>
      <c r="U777" s="68">
        <f t="shared" si="143"/>
        <v>7.4857367311050582E-2</v>
      </c>
    </row>
    <row r="778" spans="3:21" x14ac:dyDescent="0.25">
      <c r="C778" s="42">
        <v>549.8770751953125</v>
      </c>
      <c r="D778" s="42">
        <v>2.1188099999999999</v>
      </c>
      <c r="F778" s="38">
        <f t="shared" si="132"/>
        <v>105.94049999999999</v>
      </c>
      <c r="I778" s="18">
        <f t="shared" si="133"/>
        <v>7.1993707446856882E-3</v>
      </c>
      <c r="J778" s="19">
        <f t="shared" si="134"/>
        <v>106.02534910573885</v>
      </c>
      <c r="K778" s="19">
        <f t="shared" si="135"/>
        <v>1.6552445511943253E-37</v>
      </c>
      <c r="L778" s="19">
        <f t="shared" si="136"/>
        <v>5.6598331321735457E-11</v>
      </c>
      <c r="M778" s="19">
        <f t="shared" si="137"/>
        <v>7.4853574556903488E-2</v>
      </c>
      <c r="P778" s="68">
        <f t="shared" si="138"/>
        <v>549.8770751953125</v>
      </c>
      <c r="Q778" s="68">
        <f t="shared" si="139"/>
        <v>-9.995531125369439E-3</v>
      </c>
      <c r="R778" s="68">
        <f t="shared" si="140"/>
        <v>7.4853574613499063E-2</v>
      </c>
      <c r="S778" s="68">
        <f t="shared" si="141"/>
        <v>1.6552445511943253E-37</v>
      </c>
      <c r="T778" s="68">
        <f t="shared" si="142"/>
        <v>5.6598331321735457E-11</v>
      </c>
      <c r="U778" s="68">
        <f t="shared" si="143"/>
        <v>7.4853574556903488E-2</v>
      </c>
    </row>
    <row r="779" spans="3:21" x14ac:dyDescent="0.25">
      <c r="C779" s="42">
        <v>549.88372802734375</v>
      </c>
      <c r="D779" s="42">
        <v>2.1188099999999999</v>
      </c>
      <c r="F779" s="38">
        <f t="shared" si="132"/>
        <v>105.94049999999999</v>
      </c>
      <c r="I779" s="18">
        <f t="shared" si="133"/>
        <v>7.1994767844791299E-3</v>
      </c>
      <c r="J779" s="19">
        <f t="shared" si="134"/>
        <v>106.02534973060934</v>
      </c>
      <c r="K779" s="19">
        <f t="shared" si="135"/>
        <v>1.6484697241528503E-37</v>
      </c>
      <c r="L779" s="19">
        <f t="shared" si="136"/>
        <v>5.6527124773672733E-11</v>
      </c>
      <c r="M779" s="19">
        <f t="shared" si="137"/>
        <v>7.4854199427451279E-2</v>
      </c>
      <c r="P779" s="68">
        <f t="shared" si="138"/>
        <v>549.88372802734375</v>
      </c>
      <c r="Q779" s="68">
        <f t="shared" si="139"/>
        <v>-9.995531125369439E-3</v>
      </c>
      <c r="R779" s="68">
        <f t="shared" si="140"/>
        <v>7.4854199483979755E-2</v>
      </c>
      <c r="S779" s="68">
        <f t="shared" si="141"/>
        <v>1.6484697241528503E-37</v>
      </c>
      <c r="T779" s="68">
        <f t="shared" si="142"/>
        <v>5.6527124773672733E-11</v>
      </c>
      <c r="U779" s="68">
        <f t="shared" si="143"/>
        <v>7.4854199427451279E-2</v>
      </c>
    </row>
    <row r="780" spans="3:21" x14ac:dyDescent="0.25">
      <c r="C780" s="42">
        <v>549.9251708984375</v>
      </c>
      <c r="D780" s="42">
        <v>2.1188099999999999</v>
      </c>
      <c r="F780" s="38">
        <f t="shared" si="132"/>
        <v>105.94049999999999</v>
      </c>
      <c r="I780" s="18">
        <f t="shared" si="133"/>
        <v>7.2001367836489402E-3</v>
      </c>
      <c r="J780" s="19">
        <f t="shared" si="134"/>
        <v>106.02535361974392</v>
      </c>
      <c r="K780" s="19">
        <f t="shared" si="135"/>
        <v>1.6068831512425227E-37</v>
      </c>
      <c r="L780" s="19">
        <f t="shared" si="136"/>
        <v>5.6085518342341105E-11</v>
      </c>
      <c r="M780" s="19">
        <f t="shared" si="137"/>
        <v>7.4858088562480982E-2</v>
      </c>
      <c r="P780" s="68">
        <f t="shared" si="138"/>
        <v>549.9251708984375</v>
      </c>
      <c r="Q780" s="68">
        <f t="shared" si="139"/>
        <v>-9.995531125369439E-3</v>
      </c>
      <c r="R780" s="68">
        <f t="shared" si="140"/>
        <v>7.4858088618569241E-2</v>
      </c>
      <c r="S780" s="68">
        <f t="shared" si="141"/>
        <v>1.6068831512425227E-37</v>
      </c>
      <c r="T780" s="68">
        <f t="shared" si="142"/>
        <v>5.6085518342341105E-11</v>
      </c>
      <c r="U780" s="68">
        <f t="shared" si="143"/>
        <v>7.4858088562480982E-2</v>
      </c>
    </row>
    <row r="781" spans="3:21" x14ac:dyDescent="0.25">
      <c r="C781" s="42">
        <v>549.8958740234375</v>
      </c>
      <c r="D781" s="42">
        <v>2.1188199999999999</v>
      </c>
      <c r="F781" s="38">
        <f t="shared" si="132"/>
        <v>105.941</v>
      </c>
      <c r="I781" s="18">
        <f t="shared" si="133"/>
        <v>7.1150694448042194E-3</v>
      </c>
      <c r="J781" s="19">
        <f t="shared" si="134"/>
        <v>106.02535087103762</v>
      </c>
      <c r="K781" s="19">
        <f t="shared" si="135"/>
        <v>1.6361720163748414E-37</v>
      </c>
      <c r="L781" s="19">
        <f t="shared" si="136"/>
        <v>5.6397349278951748E-11</v>
      </c>
      <c r="M781" s="19">
        <f t="shared" si="137"/>
        <v>7.4855339855867439E-2</v>
      </c>
      <c r="P781" s="68">
        <f t="shared" si="138"/>
        <v>549.8958740234375</v>
      </c>
      <c r="Q781" s="68">
        <f t="shared" si="139"/>
        <v>-9.4955311253528407E-3</v>
      </c>
      <c r="R781" s="68">
        <f t="shared" si="140"/>
        <v>7.4855339912261343E-2</v>
      </c>
      <c r="S781" s="68">
        <f t="shared" si="141"/>
        <v>1.6361720163748414E-37</v>
      </c>
      <c r="T781" s="68">
        <f t="shared" si="142"/>
        <v>5.6397349278951748E-11</v>
      </c>
      <c r="U781" s="68">
        <f t="shared" si="143"/>
        <v>7.4855339855867439E-2</v>
      </c>
    </row>
    <row r="782" spans="3:21" x14ac:dyDescent="0.25">
      <c r="C782" s="42">
        <v>549.86944580078125</v>
      </c>
      <c r="D782" s="42">
        <v>2.1188400000000001</v>
      </c>
      <c r="F782" s="38">
        <f t="shared" si="132"/>
        <v>105.94200000000001</v>
      </c>
      <c r="I782" s="18">
        <f t="shared" si="133"/>
        <v>6.9469539418965743E-3</v>
      </c>
      <c r="J782" s="19">
        <f t="shared" si="134"/>
        <v>106.02534838895802</v>
      </c>
      <c r="K782" s="19">
        <f t="shared" si="135"/>
        <v>1.6630479196710806E-37</v>
      </c>
      <c r="L782" s="19">
        <f t="shared" si="136"/>
        <v>5.6680097968257122E-11</v>
      </c>
      <c r="M782" s="19">
        <f t="shared" si="137"/>
        <v>7.4852857775989046E-2</v>
      </c>
      <c r="P782" s="68">
        <f t="shared" si="138"/>
        <v>549.86944580078125</v>
      </c>
      <c r="Q782" s="68">
        <f t="shared" si="139"/>
        <v>-8.4955311253480659E-3</v>
      </c>
      <c r="R782" s="68">
        <f t="shared" si="140"/>
        <v>7.4852857832667041E-2</v>
      </c>
      <c r="S782" s="68">
        <f t="shared" si="141"/>
        <v>1.6630479196710806E-37</v>
      </c>
      <c r="T782" s="68">
        <f t="shared" si="142"/>
        <v>5.6680097968257122E-11</v>
      </c>
      <c r="U782" s="68">
        <f t="shared" si="143"/>
        <v>7.4852857775989046E-2</v>
      </c>
    </row>
    <row r="783" spans="3:21" x14ac:dyDescent="0.25">
      <c r="C783" s="42">
        <v>549.9129638671875</v>
      </c>
      <c r="D783" s="42">
        <v>2.1188400000000001</v>
      </c>
      <c r="F783" s="38">
        <f t="shared" si="132"/>
        <v>105.94200000000001</v>
      </c>
      <c r="I783" s="18">
        <f t="shared" si="133"/>
        <v>6.9476350563260911E-3</v>
      </c>
      <c r="J783" s="19">
        <f t="shared" si="134"/>
        <v>106.02535247480625</v>
      </c>
      <c r="K783" s="19">
        <f t="shared" si="135"/>
        <v>1.6190229735559434E-37</v>
      </c>
      <c r="L783" s="19">
        <f t="shared" si="136"/>
        <v>5.6215242867055772E-11</v>
      </c>
      <c r="M783" s="19">
        <f t="shared" si="137"/>
        <v>7.4856943624686437E-2</v>
      </c>
      <c r="P783" s="68">
        <f t="shared" si="138"/>
        <v>549.9129638671875</v>
      </c>
      <c r="Q783" s="68">
        <f t="shared" si="139"/>
        <v>-8.4955311253480659E-3</v>
      </c>
      <c r="R783" s="68">
        <f t="shared" si="140"/>
        <v>7.4856943680899235E-2</v>
      </c>
      <c r="S783" s="68">
        <f t="shared" si="141"/>
        <v>1.6190229735559434E-37</v>
      </c>
      <c r="T783" s="68">
        <f t="shared" si="142"/>
        <v>5.6215242867055772E-11</v>
      </c>
      <c r="U783" s="68">
        <f t="shared" si="143"/>
        <v>7.4856943624686437E-2</v>
      </c>
    </row>
    <row r="784" spans="3:21" x14ac:dyDescent="0.25">
      <c r="C784" s="42">
        <v>549.927978515625</v>
      </c>
      <c r="D784" s="42">
        <v>2.1188699999999998</v>
      </c>
      <c r="F784" s="38">
        <f t="shared" si="132"/>
        <v>105.94349999999999</v>
      </c>
      <c r="I784" s="18">
        <f t="shared" si="133"/>
        <v>6.7000581634096713E-3</v>
      </c>
      <c r="J784" s="19">
        <f t="shared" si="134"/>
        <v>106.02535388300751</v>
      </c>
      <c r="K784" s="19">
        <f t="shared" si="135"/>
        <v>1.6041038148070292E-37</v>
      </c>
      <c r="L784" s="19">
        <f t="shared" si="136"/>
        <v>5.6055723053091073E-11</v>
      </c>
      <c r="M784" s="19">
        <f t="shared" si="137"/>
        <v>7.4858351826106478E-2</v>
      </c>
      <c r="P784" s="68">
        <f t="shared" si="138"/>
        <v>549.927978515625</v>
      </c>
      <c r="Q784" s="68">
        <f t="shared" si="139"/>
        <v>-6.9955311253693253E-3</v>
      </c>
      <c r="R784" s="68">
        <f t="shared" si="140"/>
        <v>7.4858351882156171E-2</v>
      </c>
      <c r="S784" s="68">
        <f t="shared" si="141"/>
        <v>1.6041038148070292E-37</v>
      </c>
      <c r="T784" s="68">
        <f t="shared" si="142"/>
        <v>5.6055723053091073E-11</v>
      </c>
      <c r="U784" s="68">
        <f t="shared" si="143"/>
        <v>7.4858351826106478E-2</v>
      </c>
    </row>
    <row r="785" spans="3:21" x14ac:dyDescent="0.25">
      <c r="C785" s="42">
        <v>549.927978515625</v>
      </c>
      <c r="D785" s="42">
        <v>2.1188500000000001</v>
      </c>
      <c r="F785" s="38">
        <f t="shared" si="132"/>
        <v>105.94250000000001</v>
      </c>
      <c r="I785" s="18">
        <f t="shared" si="133"/>
        <v>6.8647659294208034E-3</v>
      </c>
      <c r="J785" s="19">
        <f t="shared" si="134"/>
        <v>106.02535388300751</v>
      </c>
      <c r="K785" s="19">
        <f t="shared" si="135"/>
        <v>1.6041038148070292E-37</v>
      </c>
      <c r="L785" s="19">
        <f t="shared" si="136"/>
        <v>5.6055723053091073E-11</v>
      </c>
      <c r="M785" s="19">
        <f t="shared" si="137"/>
        <v>7.4858351826106478E-2</v>
      </c>
      <c r="P785" s="68">
        <f t="shared" si="138"/>
        <v>549.927978515625</v>
      </c>
      <c r="Q785" s="68">
        <f t="shared" si="139"/>
        <v>-7.9955311253456784E-3</v>
      </c>
      <c r="R785" s="68">
        <f t="shared" si="140"/>
        <v>7.4858351882156171E-2</v>
      </c>
      <c r="S785" s="68">
        <f t="shared" si="141"/>
        <v>1.6041038148070292E-37</v>
      </c>
      <c r="T785" s="68">
        <f t="shared" si="142"/>
        <v>5.6055723053091073E-11</v>
      </c>
      <c r="U785" s="68">
        <f t="shared" si="143"/>
        <v>7.4858351826106478E-2</v>
      </c>
    </row>
    <row r="786" spans="3:21" x14ac:dyDescent="0.25">
      <c r="C786" s="42">
        <v>549.96209716796875</v>
      </c>
      <c r="D786" s="42">
        <v>2.1188400000000001</v>
      </c>
      <c r="F786" s="38">
        <f t="shared" si="132"/>
        <v>105.94200000000001</v>
      </c>
      <c r="I786" s="18">
        <f t="shared" si="133"/>
        <v>6.9484027992205251E-3</v>
      </c>
      <c r="J786" s="19">
        <f t="shared" si="134"/>
        <v>106.02535708007855</v>
      </c>
      <c r="K786" s="19">
        <f t="shared" si="135"/>
        <v>1.5707082603199824E-37</v>
      </c>
      <c r="L786" s="19">
        <f t="shared" si="136"/>
        <v>5.5694877728048737E-11</v>
      </c>
      <c r="M786" s="19">
        <f t="shared" si="137"/>
        <v>7.4861548897499131E-2</v>
      </c>
      <c r="P786" s="68">
        <f t="shared" si="138"/>
        <v>549.96209716796875</v>
      </c>
      <c r="Q786" s="68">
        <f t="shared" si="139"/>
        <v>-8.4955311253480659E-3</v>
      </c>
      <c r="R786" s="68">
        <f t="shared" si="140"/>
        <v>7.4861548953194301E-2</v>
      </c>
      <c r="S786" s="68">
        <f t="shared" si="141"/>
        <v>1.5707082603199824E-37</v>
      </c>
      <c r="T786" s="68">
        <f t="shared" si="142"/>
        <v>5.5694877728048737E-11</v>
      </c>
      <c r="U786" s="68">
        <f t="shared" si="143"/>
        <v>7.4861548897499131E-2</v>
      </c>
    </row>
    <row r="787" spans="3:21" x14ac:dyDescent="0.25">
      <c r="C787" s="42">
        <v>549.949951171875</v>
      </c>
      <c r="D787" s="42">
        <v>2.1188699999999998</v>
      </c>
      <c r="F787" s="38">
        <f t="shared" si="132"/>
        <v>105.94349999999999</v>
      </c>
      <c r="I787" s="18">
        <f t="shared" si="133"/>
        <v>6.7003953062637744E-3</v>
      </c>
      <c r="J787" s="19">
        <f t="shared" si="134"/>
        <v>106.02535594240042</v>
      </c>
      <c r="K787" s="19">
        <f t="shared" si="135"/>
        <v>1.5825168685946154E-37</v>
      </c>
      <c r="L787" s="19">
        <f t="shared" si="136"/>
        <v>5.5823075449506642E-11</v>
      </c>
      <c r="M787" s="19">
        <f t="shared" si="137"/>
        <v>7.4860411219251202E-2</v>
      </c>
      <c r="P787" s="68">
        <f t="shared" si="138"/>
        <v>549.949951171875</v>
      </c>
      <c r="Q787" s="68">
        <f t="shared" si="139"/>
        <v>-6.9955311253693253E-3</v>
      </c>
      <c r="R787" s="68">
        <f t="shared" si="140"/>
        <v>7.4860411275068373E-2</v>
      </c>
      <c r="S787" s="68">
        <f t="shared" si="141"/>
        <v>1.5825168685946154E-37</v>
      </c>
      <c r="T787" s="68">
        <f t="shared" si="142"/>
        <v>5.5823075449506642E-11</v>
      </c>
      <c r="U787" s="68">
        <f t="shared" si="143"/>
        <v>7.4860411219251202E-2</v>
      </c>
    </row>
    <row r="788" spans="3:21" x14ac:dyDescent="0.25">
      <c r="C788" s="42">
        <v>549.90008544921875</v>
      </c>
      <c r="D788" s="42">
        <v>2.1188199999999999</v>
      </c>
      <c r="F788" s="38">
        <f t="shared" si="132"/>
        <v>105.941</v>
      </c>
      <c r="I788" s="18">
        <f t="shared" si="133"/>
        <v>7.1151361339612477E-3</v>
      </c>
      <c r="J788" s="19">
        <f t="shared" si="134"/>
        <v>106.02535126634474</v>
      </c>
      <c r="K788" s="19">
        <f t="shared" si="135"/>
        <v>1.6319293120961818E-37</v>
      </c>
      <c r="L788" s="19">
        <f t="shared" si="136"/>
        <v>5.6352419671071215E-11</v>
      </c>
      <c r="M788" s="19">
        <f t="shared" si="137"/>
        <v>7.4855735163040282E-2</v>
      </c>
      <c r="P788" s="68">
        <f t="shared" si="138"/>
        <v>549.90008544921875</v>
      </c>
      <c r="Q788" s="68">
        <f t="shared" si="139"/>
        <v>-9.4955311253528407E-3</v>
      </c>
      <c r="R788" s="68">
        <f t="shared" si="140"/>
        <v>7.4855735219387043E-2</v>
      </c>
      <c r="S788" s="68">
        <f t="shared" si="141"/>
        <v>1.6319293120961818E-37</v>
      </c>
      <c r="T788" s="68">
        <f t="shared" si="142"/>
        <v>5.6352419671071215E-11</v>
      </c>
      <c r="U788" s="68">
        <f t="shared" si="143"/>
        <v>7.4855735163040282E-2</v>
      </c>
    </row>
    <row r="789" spans="3:21" x14ac:dyDescent="0.25">
      <c r="C789" s="42">
        <v>549.8851318359375</v>
      </c>
      <c r="D789" s="42">
        <v>2.11883</v>
      </c>
      <c r="F789" s="38">
        <f t="shared" si="132"/>
        <v>105.9415</v>
      </c>
      <c r="I789" s="18">
        <f t="shared" si="133"/>
        <v>7.0307994317772658E-3</v>
      </c>
      <c r="J789" s="19">
        <f t="shared" si="134"/>
        <v>106.02534986244341</v>
      </c>
      <c r="K789" s="19">
        <f t="shared" si="135"/>
        <v>1.6470436986847663E-37</v>
      </c>
      <c r="L789" s="19">
        <f t="shared" si="136"/>
        <v>5.6512110713295772E-11</v>
      </c>
      <c r="M789" s="19">
        <f t="shared" si="137"/>
        <v>7.4854331261537496E-2</v>
      </c>
      <c r="P789" s="68">
        <f t="shared" si="138"/>
        <v>549.8851318359375</v>
      </c>
      <c r="Q789" s="68">
        <f t="shared" si="139"/>
        <v>-8.9955311253504533E-3</v>
      </c>
      <c r="R789" s="68">
        <f t="shared" si="140"/>
        <v>7.4854331318050527E-2</v>
      </c>
      <c r="S789" s="68">
        <f t="shared" si="141"/>
        <v>1.6470436986847663E-37</v>
      </c>
      <c r="T789" s="68">
        <f t="shared" si="142"/>
        <v>5.6512110713295772E-11</v>
      </c>
      <c r="U789" s="68">
        <f t="shared" si="143"/>
        <v>7.4854331261537496E-2</v>
      </c>
    </row>
    <row r="790" spans="3:21" x14ac:dyDescent="0.25">
      <c r="C790" s="42">
        <v>549.880615234375</v>
      </c>
      <c r="D790" s="42">
        <v>2.11883</v>
      </c>
      <c r="F790" s="38">
        <f t="shared" si="132"/>
        <v>105.9415</v>
      </c>
      <c r="I790" s="18">
        <f t="shared" si="133"/>
        <v>7.030728296110577E-3</v>
      </c>
      <c r="J790" s="19">
        <f t="shared" si="134"/>
        <v>106.02534943825758</v>
      </c>
      <c r="K790" s="19">
        <f t="shared" si="135"/>
        <v>1.6516361595823486E-37</v>
      </c>
      <c r="L790" s="19">
        <f t="shared" si="136"/>
        <v>5.6560430708521236E-11</v>
      </c>
      <c r="M790" s="19">
        <f t="shared" si="137"/>
        <v>7.4853907075663362E-2</v>
      </c>
      <c r="P790" s="68">
        <f t="shared" si="138"/>
        <v>549.880615234375</v>
      </c>
      <c r="Q790" s="68">
        <f t="shared" si="139"/>
        <v>-8.9955311253504533E-3</v>
      </c>
      <c r="R790" s="68">
        <f t="shared" si="140"/>
        <v>7.485390713222273E-2</v>
      </c>
      <c r="S790" s="68">
        <f t="shared" si="141"/>
        <v>1.6516361595823486E-37</v>
      </c>
      <c r="T790" s="68">
        <f t="shared" si="142"/>
        <v>5.6560430708521236E-11</v>
      </c>
      <c r="U790" s="68">
        <f t="shared" si="143"/>
        <v>7.4853907075663362E-2</v>
      </c>
    </row>
    <row r="791" spans="3:21" x14ac:dyDescent="0.25">
      <c r="C791" s="42">
        <v>549.8447265625</v>
      </c>
      <c r="D791" s="42">
        <v>2.1188199999999999</v>
      </c>
      <c r="F791" s="38">
        <f t="shared" si="132"/>
        <v>105.941</v>
      </c>
      <c r="I791" s="18">
        <f t="shared" si="133"/>
        <v>7.114258718334438E-3</v>
      </c>
      <c r="J791" s="19">
        <f t="shared" si="134"/>
        <v>106.02534606522141</v>
      </c>
      <c r="K791" s="19">
        <f t="shared" si="135"/>
        <v>1.6885828542950575E-37</v>
      </c>
      <c r="L791" s="19">
        <f t="shared" si="136"/>
        <v>5.6945814555937823E-11</v>
      </c>
      <c r="M791" s="19">
        <f t="shared" si="137"/>
        <v>7.4850534039109698E-2</v>
      </c>
      <c r="P791" s="68">
        <f t="shared" si="138"/>
        <v>549.8447265625</v>
      </c>
      <c r="Q791" s="68">
        <f t="shared" si="139"/>
        <v>-9.4955311253528407E-3</v>
      </c>
      <c r="R791" s="68">
        <f t="shared" si="140"/>
        <v>7.4850534096057686E-2</v>
      </c>
      <c r="S791" s="68">
        <f t="shared" si="141"/>
        <v>1.6885828542950575E-37</v>
      </c>
      <c r="T791" s="68">
        <f t="shared" si="142"/>
        <v>5.6945814555937823E-11</v>
      </c>
      <c r="U791" s="68">
        <f t="shared" si="143"/>
        <v>7.4850534039109698E-2</v>
      </c>
    </row>
    <row r="792" spans="3:21" x14ac:dyDescent="0.25">
      <c r="C792" s="42">
        <v>549.83740234375</v>
      </c>
      <c r="D792" s="42">
        <v>2.1188400000000001</v>
      </c>
      <c r="F792" s="38">
        <f t="shared" si="132"/>
        <v>105.94200000000001</v>
      </c>
      <c r="I792" s="18">
        <f t="shared" si="133"/>
        <v>6.9464517515459828E-3</v>
      </c>
      <c r="J792" s="19">
        <f t="shared" si="134"/>
        <v>106.02534537630575</v>
      </c>
      <c r="K792" s="19">
        <f t="shared" si="135"/>
        <v>1.6962233272135907E-37</v>
      </c>
      <c r="L792" s="19">
        <f t="shared" si="136"/>
        <v>5.7024778595261573E-11</v>
      </c>
      <c r="M792" s="19">
        <f t="shared" si="137"/>
        <v>7.4849845123366482E-2</v>
      </c>
      <c r="P792" s="68">
        <f t="shared" si="138"/>
        <v>549.83740234375</v>
      </c>
      <c r="Q792" s="68">
        <f t="shared" si="139"/>
        <v>-8.4955311253480659E-3</v>
      </c>
      <c r="R792" s="68">
        <f t="shared" si="140"/>
        <v>7.4849845180395391E-2</v>
      </c>
      <c r="S792" s="68">
        <f t="shared" si="141"/>
        <v>1.6962233272135907E-37</v>
      </c>
      <c r="T792" s="68">
        <f t="shared" si="142"/>
        <v>5.7024778595261573E-11</v>
      </c>
      <c r="U792" s="68">
        <f t="shared" si="143"/>
        <v>7.4849845123366482E-2</v>
      </c>
    </row>
    <row r="793" spans="3:21" x14ac:dyDescent="0.25">
      <c r="C793" s="42">
        <v>549.8924560546875</v>
      </c>
      <c r="D793" s="42">
        <v>2.11883</v>
      </c>
      <c r="F793" s="38">
        <f t="shared" si="132"/>
        <v>105.9415</v>
      </c>
      <c r="I793" s="18">
        <f t="shared" si="133"/>
        <v>7.030914762817639E-3</v>
      </c>
      <c r="J793" s="19">
        <f t="shared" si="134"/>
        <v>106.02535055016408</v>
      </c>
      <c r="K793" s="19">
        <f t="shared" si="135"/>
        <v>1.6396234286972546E-37</v>
      </c>
      <c r="L793" s="19">
        <f t="shared" si="136"/>
        <v>5.6433839587433633E-11</v>
      </c>
      <c r="M793" s="19">
        <f t="shared" si="137"/>
        <v>7.4855018982281751E-2</v>
      </c>
      <c r="P793" s="68">
        <f t="shared" si="138"/>
        <v>549.8924560546875</v>
      </c>
      <c r="Q793" s="68">
        <f t="shared" si="139"/>
        <v>-8.9955311253504533E-3</v>
      </c>
      <c r="R793" s="68">
        <f t="shared" si="140"/>
        <v>7.4855019038722048E-2</v>
      </c>
      <c r="S793" s="68">
        <f t="shared" si="141"/>
        <v>1.6396234286972546E-37</v>
      </c>
      <c r="T793" s="68">
        <f t="shared" si="142"/>
        <v>5.6433839587433633E-11</v>
      </c>
      <c r="U793" s="68">
        <f t="shared" si="143"/>
        <v>7.4855018982281751E-2</v>
      </c>
    </row>
    <row r="794" spans="3:21" x14ac:dyDescent="0.25">
      <c r="C794" s="42">
        <v>549.8868408203125</v>
      </c>
      <c r="D794" s="42">
        <v>2.1188400000000001</v>
      </c>
      <c r="F794" s="38">
        <f t="shared" ref="F794:F857" si="144">D794*J$8</f>
        <v>105.94200000000001</v>
      </c>
      <c r="I794" s="18">
        <f t="shared" ref="I794:I857" si="145">(F794-J794)^2</f>
        <v>6.9472263220913483E-3</v>
      </c>
      <c r="J794" s="19">
        <f t="shared" ref="J794:J857" si="146">K794+L794+M794+J$21</f>
        <v>106.02535002292797</v>
      </c>
      <c r="K794" s="19">
        <f t="shared" ref="K794:K857" si="147">K$15*EXP(-0.5*((C794-K$14)/K$16)^2)</f>
        <v>1.6453093224900663E-37</v>
      </c>
      <c r="L794" s="19">
        <f t="shared" ref="L794:L857" si="148">L$15*EXP(-0.5*((C794-L$14)/L$16)^2)</f>
        <v>5.6493837979680007E-11</v>
      </c>
      <c r="M794" s="19">
        <f t="shared" ref="M794:M857" si="149">M$15*EXP(-0.5*((C794-M$14)/M$16)^2)</f>
        <v>7.4854491746114568E-2</v>
      </c>
      <c r="P794" s="68">
        <f t="shared" ref="P794:P857" si="150">C794</f>
        <v>549.8868408203125</v>
      </c>
      <c r="Q794" s="68">
        <f t="shared" ref="Q794:Q857" si="151">F794-J$21</f>
        <v>-8.4955311253480659E-3</v>
      </c>
      <c r="R794" s="68">
        <f t="shared" ref="R794:R857" si="152">J794-J$21</f>
        <v>7.4854491802611278E-2</v>
      </c>
      <c r="S794" s="68">
        <f t="shared" ref="S794:S857" si="153">K794</f>
        <v>1.6453093224900663E-37</v>
      </c>
      <c r="T794" s="68">
        <f t="shared" ref="T794:T857" si="154">L794</f>
        <v>5.6493837979680007E-11</v>
      </c>
      <c r="U794" s="68">
        <f t="shared" ref="U794:U857" si="155">M794</f>
        <v>7.4854491746114568E-2</v>
      </c>
    </row>
    <row r="795" spans="3:21" x14ac:dyDescent="0.25">
      <c r="C795" s="42">
        <v>549.8958740234375</v>
      </c>
      <c r="D795" s="42">
        <v>2.1188699999999998</v>
      </c>
      <c r="F795" s="38">
        <f t="shared" si="144"/>
        <v>105.94349999999999</v>
      </c>
      <c r="I795" s="18">
        <f t="shared" si="145"/>
        <v>6.6995650896188473E-3</v>
      </c>
      <c r="J795" s="19">
        <f t="shared" si="146"/>
        <v>106.02535087103762</v>
      </c>
      <c r="K795" s="19">
        <f t="shared" si="147"/>
        <v>1.6361720163748414E-37</v>
      </c>
      <c r="L795" s="19">
        <f t="shared" si="148"/>
        <v>5.6397349278951748E-11</v>
      </c>
      <c r="M795" s="19">
        <f t="shared" si="149"/>
        <v>7.4855339855867439E-2</v>
      </c>
      <c r="P795" s="68">
        <f t="shared" si="150"/>
        <v>549.8958740234375</v>
      </c>
      <c r="Q795" s="68">
        <f t="shared" si="151"/>
        <v>-6.9955311253693253E-3</v>
      </c>
      <c r="R795" s="68">
        <f t="shared" si="152"/>
        <v>7.4855339912261343E-2</v>
      </c>
      <c r="S795" s="68">
        <f t="shared" si="153"/>
        <v>1.6361720163748414E-37</v>
      </c>
      <c r="T795" s="68">
        <f t="shared" si="154"/>
        <v>5.6397349278951748E-11</v>
      </c>
      <c r="U795" s="68">
        <f t="shared" si="155"/>
        <v>7.4855339855867439E-2</v>
      </c>
    </row>
    <row r="796" spans="3:21" x14ac:dyDescent="0.25">
      <c r="C796" s="42">
        <v>549.9512939453125</v>
      </c>
      <c r="D796" s="42">
        <v>2.1188400000000001</v>
      </c>
      <c r="F796" s="38">
        <f t="shared" si="144"/>
        <v>105.94200000000001</v>
      </c>
      <c r="I796" s="18">
        <f t="shared" si="145"/>
        <v>6.9482341055434023E-3</v>
      </c>
      <c r="J796" s="19">
        <f t="shared" si="146"/>
        <v>106.02535606819869</v>
      </c>
      <c r="K796" s="19">
        <f t="shared" si="147"/>
        <v>1.5812070680891552E-37</v>
      </c>
      <c r="L796" s="19">
        <f t="shared" si="148"/>
        <v>5.5808888690203494E-11</v>
      </c>
      <c r="M796" s="19">
        <f t="shared" si="149"/>
        <v>7.4860537017528331E-2</v>
      </c>
      <c r="P796" s="68">
        <f t="shared" si="150"/>
        <v>549.9512939453125</v>
      </c>
      <c r="Q796" s="68">
        <f t="shared" si="151"/>
        <v>-8.4955311253480659E-3</v>
      </c>
      <c r="R796" s="68">
        <f t="shared" si="152"/>
        <v>7.4860537073334399E-2</v>
      </c>
      <c r="S796" s="68">
        <f t="shared" si="153"/>
        <v>1.5812070680891552E-37</v>
      </c>
      <c r="T796" s="68">
        <f t="shared" si="154"/>
        <v>5.5808888690203494E-11</v>
      </c>
      <c r="U796" s="68">
        <f t="shared" si="155"/>
        <v>7.4860537017528331E-2</v>
      </c>
    </row>
    <row r="797" spans="3:21" x14ac:dyDescent="0.25">
      <c r="C797" s="42">
        <v>549.95269775390625</v>
      </c>
      <c r="D797" s="42">
        <v>2.11883</v>
      </c>
      <c r="F797" s="38">
        <f t="shared" si="144"/>
        <v>105.9415</v>
      </c>
      <c r="I797" s="18">
        <f t="shared" si="145"/>
        <v>7.0318622295457841E-3</v>
      </c>
      <c r="J797" s="19">
        <f t="shared" si="146"/>
        <v>106.02535619970847</v>
      </c>
      <c r="K797" s="19">
        <f t="shared" si="147"/>
        <v>1.5798388832744424E-37</v>
      </c>
      <c r="L797" s="19">
        <f t="shared" si="148"/>
        <v>5.5794060840474167E-11</v>
      </c>
      <c r="M797" s="19">
        <f t="shared" si="149"/>
        <v>7.4860668527316696E-2</v>
      </c>
      <c r="P797" s="68">
        <f t="shared" si="150"/>
        <v>549.95269775390625</v>
      </c>
      <c r="Q797" s="68">
        <f t="shared" si="151"/>
        <v>-8.9955311253504533E-3</v>
      </c>
      <c r="R797" s="68">
        <f t="shared" si="152"/>
        <v>7.4860668583113466E-2</v>
      </c>
      <c r="S797" s="68">
        <f t="shared" si="153"/>
        <v>1.5798388832744424E-37</v>
      </c>
      <c r="T797" s="68">
        <f t="shared" si="154"/>
        <v>5.5794060840474167E-11</v>
      </c>
      <c r="U797" s="68">
        <f t="shared" si="155"/>
        <v>7.4860668527316696E-2</v>
      </c>
    </row>
    <row r="798" spans="3:21" x14ac:dyDescent="0.25">
      <c r="C798" s="42">
        <v>549.932861328125</v>
      </c>
      <c r="D798" s="42">
        <v>2.1188199999999999</v>
      </c>
      <c r="F798" s="38">
        <f t="shared" si="144"/>
        <v>105.941</v>
      </c>
      <c r="I798" s="18">
        <f t="shared" si="145"/>
        <v>7.1156548106309251E-3</v>
      </c>
      <c r="J798" s="19">
        <f t="shared" si="146"/>
        <v>106.02535434079306</v>
      </c>
      <c r="K798" s="19">
        <f t="shared" si="147"/>
        <v>1.5992815622854901E-37</v>
      </c>
      <c r="L798" s="19">
        <f t="shared" si="148"/>
        <v>5.6003941949591608E-11</v>
      </c>
      <c r="M798" s="19">
        <f t="shared" si="149"/>
        <v>7.4858809611692667E-2</v>
      </c>
      <c r="P798" s="68">
        <f t="shared" si="150"/>
        <v>549.932861328125</v>
      </c>
      <c r="Q798" s="68">
        <f t="shared" si="151"/>
        <v>-9.4955311253528407E-3</v>
      </c>
      <c r="R798" s="68">
        <f t="shared" si="152"/>
        <v>7.4858809667702531E-2</v>
      </c>
      <c r="S798" s="68">
        <f t="shared" si="153"/>
        <v>1.5992815622854901E-37</v>
      </c>
      <c r="T798" s="68">
        <f t="shared" si="154"/>
        <v>5.6003941949591608E-11</v>
      </c>
      <c r="U798" s="68">
        <f t="shared" si="155"/>
        <v>7.4858809611692667E-2</v>
      </c>
    </row>
    <row r="799" spans="3:21" x14ac:dyDescent="0.25">
      <c r="C799" s="42">
        <v>549.95269775390625</v>
      </c>
      <c r="D799" s="42">
        <v>2.11883</v>
      </c>
      <c r="F799" s="38">
        <f t="shared" si="144"/>
        <v>105.9415</v>
      </c>
      <c r="I799" s="18">
        <f t="shared" si="145"/>
        <v>7.0318622295457841E-3</v>
      </c>
      <c r="J799" s="19">
        <f t="shared" si="146"/>
        <v>106.02535619970847</v>
      </c>
      <c r="K799" s="19">
        <f t="shared" si="147"/>
        <v>1.5798388832744424E-37</v>
      </c>
      <c r="L799" s="19">
        <f t="shared" si="148"/>
        <v>5.5794060840474167E-11</v>
      </c>
      <c r="M799" s="19">
        <f t="shared" si="149"/>
        <v>7.4860668527316696E-2</v>
      </c>
      <c r="P799" s="68">
        <f t="shared" si="150"/>
        <v>549.95269775390625</v>
      </c>
      <c r="Q799" s="68">
        <f t="shared" si="151"/>
        <v>-8.9955311253504533E-3</v>
      </c>
      <c r="R799" s="68">
        <f t="shared" si="152"/>
        <v>7.4860668583113466E-2</v>
      </c>
      <c r="S799" s="68">
        <f t="shared" si="153"/>
        <v>1.5798388832744424E-37</v>
      </c>
      <c r="T799" s="68">
        <f t="shared" si="154"/>
        <v>5.5794060840474167E-11</v>
      </c>
      <c r="U799" s="68">
        <f t="shared" si="155"/>
        <v>7.4860668527316696E-2</v>
      </c>
    </row>
    <row r="800" spans="3:21" x14ac:dyDescent="0.25">
      <c r="C800" s="42">
        <v>549.93109130859375</v>
      </c>
      <c r="D800" s="42">
        <v>2.1188500000000001</v>
      </c>
      <c r="F800" s="38">
        <f t="shared" si="144"/>
        <v>105.94250000000001</v>
      </c>
      <c r="I800" s="18">
        <f t="shared" si="145"/>
        <v>6.8648142909360325E-3</v>
      </c>
      <c r="J800" s="19">
        <f t="shared" si="146"/>
        <v>106.02535417485521</v>
      </c>
      <c r="K800" s="19">
        <f t="shared" si="147"/>
        <v>1.6010279616638573E-37</v>
      </c>
      <c r="L800" s="19">
        <f t="shared" si="148"/>
        <v>5.6022707203345987E-11</v>
      </c>
      <c r="M800" s="19">
        <f t="shared" si="149"/>
        <v>7.4858643673837169E-2</v>
      </c>
      <c r="P800" s="68">
        <f t="shared" si="150"/>
        <v>549.93109130859375</v>
      </c>
      <c r="Q800" s="68">
        <f t="shared" si="151"/>
        <v>-7.9955311253456784E-3</v>
      </c>
      <c r="R800" s="68">
        <f t="shared" si="152"/>
        <v>7.485864372985418E-2</v>
      </c>
      <c r="S800" s="68">
        <f t="shared" si="153"/>
        <v>1.6010279616638573E-37</v>
      </c>
      <c r="T800" s="68">
        <f t="shared" si="154"/>
        <v>5.6022707203345987E-11</v>
      </c>
      <c r="U800" s="68">
        <f t="shared" si="155"/>
        <v>7.4858643673837169E-2</v>
      </c>
    </row>
    <row r="801" spans="3:21" x14ac:dyDescent="0.25">
      <c r="C801" s="42">
        <v>549.88824462890625</v>
      </c>
      <c r="D801" s="42">
        <v>2.1188400000000001</v>
      </c>
      <c r="F801" s="38">
        <f t="shared" si="144"/>
        <v>105.94200000000001</v>
      </c>
      <c r="I801" s="18">
        <f t="shared" si="145"/>
        <v>6.9472482963646009E-3</v>
      </c>
      <c r="J801" s="19">
        <f t="shared" si="146"/>
        <v>106.0253501547471</v>
      </c>
      <c r="K801" s="19">
        <f t="shared" si="147"/>
        <v>1.6438860143925591E-37</v>
      </c>
      <c r="L801" s="19">
        <f t="shared" si="148"/>
        <v>5.6478832547947482E-11</v>
      </c>
      <c r="M801" s="19">
        <f t="shared" si="149"/>
        <v>7.4854623565262082E-2</v>
      </c>
      <c r="P801" s="68">
        <f t="shared" si="150"/>
        <v>549.88824462890625</v>
      </c>
      <c r="Q801" s="68">
        <f t="shared" si="151"/>
        <v>-8.4955311253480659E-3</v>
      </c>
      <c r="R801" s="68">
        <f t="shared" si="152"/>
        <v>7.4854623621746441E-2</v>
      </c>
      <c r="S801" s="68">
        <f t="shared" si="153"/>
        <v>1.6438860143925591E-37</v>
      </c>
      <c r="T801" s="68">
        <f t="shared" si="154"/>
        <v>5.6478832547947482E-11</v>
      </c>
      <c r="U801" s="68">
        <f t="shared" si="155"/>
        <v>7.4854623565262082E-2</v>
      </c>
    </row>
    <row r="802" spans="3:21" x14ac:dyDescent="0.25">
      <c r="C802" s="42">
        <v>549.92169189453125</v>
      </c>
      <c r="D802" s="42">
        <v>2.1188600000000002</v>
      </c>
      <c r="F802" s="38">
        <f t="shared" si="144"/>
        <v>105.94300000000001</v>
      </c>
      <c r="I802" s="18">
        <f t="shared" si="145"/>
        <v>6.7820649484162665E-3</v>
      </c>
      <c r="J802" s="19">
        <f t="shared" si="146"/>
        <v>106.02535329348859</v>
      </c>
      <c r="K802" s="19">
        <f t="shared" si="147"/>
        <v>1.6103337525281832E-37</v>
      </c>
      <c r="L802" s="19">
        <f t="shared" si="148"/>
        <v>5.6122460034904199E-11</v>
      </c>
      <c r="M802" s="19">
        <f t="shared" si="149"/>
        <v>7.4857762307119699E-2</v>
      </c>
      <c r="P802" s="68">
        <f t="shared" si="150"/>
        <v>549.92169189453125</v>
      </c>
      <c r="Q802" s="68">
        <f t="shared" si="151"/>
        <v>-7.495531125343291E-3</v>
      </c>
      <c r="R802" s="68">
        <f t="shared" si="152"/>
        <v>7.4857762363237157E-2</v>
      </c>
      <c r="S802" s="68">
        <f t="shared" si="153"/>
        <v>1.6103337525281832E-37</v>
      </c>
      <c r="T802" s="68">
        <f t="shared" si="154"/>
        <v>5.6122460034904199E-11</v>
      </c>
      <c r="U802" s="68">
        <f t="shared" si="155"/>
        <v>7.4857762307119699E-2</v>
      </c>
    </row>
    <row r="803" spans="3:21" x14ac:dyDescent="0.25">
      <c r="C803" s="42">
        <v>549.948486328125</v>
      </c>
      <c r="D803" s="42">
        <v>2.1188799999999999</v>
      </c>
      <c r="F803" s="38">
        <f t="shared" si="144"/>
        <v>105.94399999999999</v>
      </c>
      <c r="I803" s="18">
        <f t="shared" si="145"/>
        <v>6.618767033058655E-3</v>
      </c>
      <c r="J803" s="19">
        <f t="shared" si="146"/>
        <v>106.02535580515892</v>
      </c>
      <c r="K803" s="19">
        <f t="shared" si="147"/>
        <v>1.5839469718071821E-37</v>
      </c>
      <c r="L803" s="19">
        <f t="shared" si="148"/>
        <v>5.5838555928303214E-11</v>
      </c>
      <c r="M803" s="19">
        <f t="shared" si="149"/>
        <v>7.486027397773537E-2</v>
      </c>
      <c r="P803" s="68">
        <f t="shared" si="150"/>
        <v>549.948486328125</v>
      </c>
      <c r="Q803" s="68">
        <f t="shared" si="151"/>
        <v>-6.4955311253669379E-3</v>
      </c>
      <c r="R803" s="68">
        <f t="shared" si="152"/>
        <v>7.486027403356843E-2</v>
      </c>
      <c r="S803" s="68">
        <f t="shared" si="153"/>
        <v>1.5839469718071821E-37</v>
      </c>
      <c r="T803" s="68">
        <f t="shared" si="154"/>
        <v>5.5838555928303214E-11</v>
      </c>
      <c r="U803" s="68">
        <f t="shared" si="155"/>
        <v>7.486027397773537E-2</v>
      </c>
    </row>
    <row r="804" spans="3:21" x14ac:dyDescent="0.25">
      <c r="C804" s="42">
        <v>549.9422607421875</v>
      </c>
      <c r="D804" s="42">
        <v>2.1188799999999999</v>
      </c>
      <c r="F804" s="38">
        <f t="shared" si="144"/>
        <v>105.94399999999999</v>
      </c>
      <c r="I804" s="18">
        <f t="shared" si="145"/>
        <v>6.6186721142420836E-3</v>
      </c>
      <c r="J804" s="19">
        <f t="shared" si="146"/>
        <v>106.02535522180069</v>
      </c>
      <c r="K804" s="19">
        <f t="shared" si="147"/>
        <v>1.5900392547854132E-37</v>
      </c>
      <c r="L804" s="19">
        <f t="shared" si="148"/>
        <v>5.5904394717897625E-11</v>
      </c>
      <c r="M804" s="19">
        <f t="shared" si="149"/>
        <v>7.4859690619435801E-2</v>
      </c>
      <c r="P804" s="68">
        <f t="shared" si="150"/>
        <v>549.9422607421875</v>
      </c>
      <c r="Q804" s="68">
        <f t="shared" si="151"/>
        <v>-6.4955311253669379E-3</v>
      </c>
      <c r="R804" s="68">
        <f t="shared" si="152"/>
        <v>7.4859690675339152E-2</v>
      </c>
      <c r="S804" s="68">
        <f t="shared" si="153"/>
        <v>1.5900392547854132E-37</v>
      </c>
      <c r="T804" s="68">
        <f t="shared" si="154"/>
        <v>5.5904394717897625E-11</v>
      </c>
      <c r="U804" s="68">
        <f t="shared" si="155"/>
        <v>7.4859690619435801E-2</v>
      </c>
    </row>
    <row r="805" spans="3:21" x14ac:dyDescent="0.25">
      <c r="C805" s="42">
        <v>550.002197265625</v>
      </c>
      <c r="D805" s="42">
        <v>2.1188699999999998</v>
      </c>
      <c r="F805" s="38">
        <f t="shared" si="144"/>
        <v>105.94349999999999</v>
      </c>
      <c r="I805" s="18">
        <f t="shared" si="145"/>
        <v>6.7011959056336324E-3</v>
      </c>
      <c r="J805" s="19">
        <f t="shared" si="146"/>
        <v>106.0253608325491</v>
      </c>
      <c r="K805" s="19">
        <f t="shared" si="147"/>
        <v>1.53234045574331E-37</v>
      </c>
      <c r="L805" s="19">
        <f t="shared" si="148"/>
        <v>5.5273668925419663E-11</v>
      </c>
      <c r="M805" s="19">
        <f t="shared" si="149"/>
        <v>7.4865301368472678E-2</v>
      </c>
      <c r="P805" s="68">
        <f t="shared" si="150"/>
        <v>550.002197265625</v>
      </c>
      <c r="Q805" s="68">
        <f t="shared" si="151"/>
        <v>-6.9955311253693253E-3</v>
      </c>
      <c r="R805" s="68">
        <f t="shared" si="152"/>
        <v>7.4865301423741926E-2</v>
      </c>
      <c r="S805" s="68">
        <f t="shared" si="153"/>
        <v>1.53234045574331E-37</v>
      </c>
      <c r="T805" s="68">
        <f t="shared" si="154"/>
        <v>5.5273668925419663E-11</v>
      </c>
      <c r="U805" s="68">
        <f t="shared" si="155"/>
        <v>7.4865301368472678E-2</v>
      </c>
    </row>
    <row r="806" spans="3:21" x14ac:dyDescent="0.25">
      <c r="C806" s="42">
        <v>550.04815673828125</v>
      </c>
      <c r="D806" s="42">
        <v>2.1188400000000001</v>
      </c>
      <c r="F806" s="38">
        <f t="shared" si="144"/>
        <v>105.94200000000001</v>
      </c>
      <c r="I806" s="18">
        <f t="shared" si="145"/>
        <v>6.9497443266936338E-3</v>
      </c>
      <c r="J806" s="19">
        <f t="shared" si="146"/>
        <v>106.02536512656198</v>
      </c>
      <c r="K806" s="19">
        <f t="shared" si="147"/>
        <v>1.4895108592195182E-37</v>
      </c>
      <c r="L806" s="19">
        <f t="shared" si="148"/>
        <v>5.4794736555771725E-11</v>
      </c>
      <c r="M806" s="19">
        <f t="shared" si="149"/>
        <v>7.4869595381826165E-2</v>
      </c>
      <c r="P806" s="68">
        <f t="shared" si="150"/>
        <v>550.04815673828125</v>
      </c>
      <c r="Q806" s="68">
        <f t="shared" si="151"/>
        <v>-8.4955311253480659E-3</v>
      </c>
      <c r="R806" s="68">
        <f t="shared" si="152"/>
        <v>7.4869595436624081E-2</v>
      </c>
      <c r="S806" s="68">
        <f t="shared" si="153"/>
        <v>1.4895108592195182E-37</v>
      </c>
      <c r="T806" s="68">
        <f t="shared" si="154"/>
        <v>5.4794736555771725E-11</v>
      </c>
      <c r="U806" s="68">
        <f t="shared" si="155"/>
        <v>7.4869595381826165E-2</v>
      </c>
    </row>
    <row r="807" spans="3:21" x14ac:dyDescent="0.25">
      <c r="C807" s="42">
        <v>550.0450439453125</v>
      </c>
      <c r="D807" s="42">
        <v>2.1188799999999999</v>
      </c>
      <c r="F807" s="38">
        <f t="shared" si="144"/>
        <v>105.94399999999999</v>
      </c>
      <c r="I807" s="18">
        <f t="shared" si="145"/>
        <v>6.6202365308859635E-3</v>
      </c>
      <c r="J807" s="19">
        <f t="shared" si="146"/>
        <v>106.02536483596053</v>
      </c>
      <c r="K807" s="19">
        <f t="shared" si="147"/>
        <v>1.4923737228219523E-37</v>
      </c>
      <c r="L807" s="19">
        <f t="shared" si="148"/>
        <v>5.4827045936065091E-11</v>
      </c>
      <c r="M807" s="19">
        <f t="shared" si="149"/>
        <v>7.4869304780341678E-2</v>
      </c>
      <c r="P807" s="68">
        <f t="shared" si="150"/>
        <v>550.0450439453125</v>
      </c>
      <c r="Q807" s="68">
        <f t="shared" si="151"/>
        <v>-6.4955311253669379E-3</v>
      </c>
      <c r="R807" s="68">
        <f t="shared" si="152"/>
        <v>7.4869304835175399E-2</v>
      </c>
      <c r="S807" s="68">
        <f t="shared" si="153"/>
        <v>1.4923737228219523E-37</v>
      </c>
      <c r="T807" s="68">
        <f t="shared" si="154"/>
        <v>5.4827045936065091E-11</v>
      </c>
      <c r="U807" s="68">
        <f t="shared" si="155"/>
        <v>7.4869304780341678E-2</v>
      </c>
    </row>
    <row r="808" spans="3:21" x14ac:dyDescent="0.25">
      <c r="C808" s="42">
        <v>550.118896484375</v>
      </c>
      <c r="D808" s="42">
        <v>2.1188799999999999</v>
      </c>
      <c r="F808" s="38">
        <f t="shared" si="144"/>
        <v>105.94399999999999</v>
      </c>
      <c r="I808" s="18">
        <f t="shared" si="145"/>
        <v>6.6213570901549256E-3</v>
      </c>
      <c r="J808" s="19">
        <f t="shared" si="146"/>
        <v>106.02537172168606</v>
      </c>
      <c r="K808" s="19">
        <f t="shared" si="147"/>
        <v>1.4259024720605396E-37</v>
      </c>
      <c r="L808" s="19">
        <f t="shared" si="148"/>
        <v>5.4065479433904739E-11</v>
      </c>
      <c r="M808" s="19">
        <f t="shared" si="149"/>
        <v>7.4876190506640072E-2</v>
      </c>
      <c r="P808" s="68">
        <f t="shared" si="150"/>
        <v>550.118896484375</v>
      </c>
      <c r="Q808" s="68">
        <f t="shared" si="151"/>
        <v>-6.4955311253669379E-3</v>
      </c>
      <c r="R808" s="68">
        <f t="shared" si="152"/>
        <v>7.4876190560701161E-2</v>
      </c>
      <c r="S808" s="68">
        <f t="shared" si="153"/>
        <v>1.4259024720605396E-37</v>
      </c>
      <c r="T808" s="68">
        <f t="shared" si="154"/>
        <v>5.4065479433904739E-11</v>
      </c>
      <c r="U808" s="68">
        <f t="shared" si="155"/>
        <v>7.4876190506640072E-2</v>
      </c>
    </row>
    <row r="809" spans="3:21" x14ac:dyDescent="0.25">
      <c r="C809" s="42">
        <v>550.1495361328125</v>
      </c>
      <c r="D809" s="42">
        <v>2.1188600000000002</v>
      </c>
      <c r="F809" s="38">
        <f t="shared" si="144"/>
        <v>105.94300000000001</v>
      </c>
      <c r="I809" s="18">
        <f t="shared" si="145"/>
        <v>6.7855702656281673E-3</v>
      </c>
      <c r="J809" s="19">
        <f t="shared" si="146"/>
        <v>106.0253745729314</v>
      </c>
      <c r="K809" s="19">
        <f t="shared" si="147"/>
        <v>1.3991966168741243E-37</v>
      </c>
      <c r="L809" s="19">
        <f t="shared" si="148"/>
        <v>5.3752562836743422E-11</v>
      </c>
      <c r="M809" s="19">
        <f t="shared" si="149"/>
        <v>7.4879041752284173E-2</v>
      </c>
      <c r="P809" s="68">
        <f t="shared" si="150"/>
        <v>550.1495361328125</v>
      </c>
      <c r="Q809" s="68">
        <f t="shared" si="151"/>
        <v>-7.495531125343291E-3</v>
      </c>
      <c r="R809" s="68">
        <f t="shared" si="152"/>
        <v>7.4879041806042324E-2</v>
      </c>
      <c r="S809" s="68">
        <f t="shared" si="153"/>
        <v>1.3991966168741243E-37</v>
      </c>
      <c r="T809" s="68">
        <f t="shared" si="154"/>
        <v>5.3752562836743422E-11</v>
      </c>
      <c r="U809" s="68">
        <f t="shared" si="155"/>
        <v>7.4879041752284173E-2</v>
      </c>
    </row>
    <row r="810" spans="3:21" x14ac:dyDescent="0.25">
      <c r="C810" s="42">
        <v>550.1160888671875</v>
      </c>
      <c r="D810" s="42">
        <v>2.1188600000000002</v>
      </c>
      <c r="F810" s="38">
        <f t="shared" si="144"/>
        <v>105.94300000000001</v>
      </c>
      <c r="I810" s="18">
        <f t="shared" si="145"/>
        <v>6.7850574646868677E-3</v>
      </c>
      <c r="J810" s="19">
        <f t="shared" si="146"/>
        <v>106.0253714602559</v>
      </c>
      <c r="K810" s="19">
        <f t="shared" si="147"/>
        <v>1.4283748152905004E-37</v>
      </c>
      <c r="L810" s="19">
        <f t="shared" si="148"/>
        <v>5.4094241826758579E-11</v>
      </c>
      <c r="M810" s="19">
        <f t="shared" si="149"/>
        <v>7.4875929076452089E-2</v>
      </c>
      <c r="P810" s="68">
        <f t="shared" si="150"/>
        <v>550.1160888671875</v>
      </c>
      <c r="Q810" s="68">
        <f t="shared" si="151"/>
        <v>-7.495531125343291E-3</v>
      </c>
      <c r="R810" s="68">
        <f t="shared" si="152"/>
        <v>7.4875929130541863E-2</v>
      </c>
      <c r="S810" s="68">
        <f t="shared" si="153"/>
        <v>1.4283748152905004E-37</v>
      </c>
      <c r="T810" s="68">
        <f t="shared" si="154"/>
        <v>5.4094241826758579E-11</v>
      </c>
      <c r="U810" s="68">
        <f t="shared" si="155"/>
        <v>7.4875929076452089E-2</v>
      </c>
    </row>
    <row r="811" spans="3:21" x14ac:dyDescent="0.25">
      <c r="C811" s="42">
        <v>550.1265869140625</v>
      </c>
      <c r="D811" s="42">
        <v>2.11883</v>
      </c>
      <c r="F811" s="38">
        <f t="shared" si="144"/>
        <v>105.9415</v>
      </c>
      <c r="I811" s="18">
        <f t="shared" si="145"/>
        <v>7.034585795546399E-3</v>
      </c>
      <c r="J811" s="19">
        <f t="shared" si="146"/>
        <v>106.02537243763923</v>
      </c>
      <c r="K811" s="19">
        <f t="shared" si="147"/>
        <v>1.4191521617255495E-37</v>
      </c>
      <c r="L811" s="19">
        <f t="shared" si="148"/>
        <v>5.3986771903172781E-11</v>
      </c>
      <c r="M811" s="19">
        <f t="shared" si="149"/>
        <v>7.4876906459898973E-2</v>
      </c>
      <c r="P811" s="68">
        <f t="shared" si="150"/>
        <v>550.1265869140625</v>
      </c>
      <c r="Q811" s="68">
        <f t="shared" si="151"/>
        <v>-8.9955311253504533E-3</v>
      </c>
      <c r="R811" s="68">
        <f t="shared" si="152"/>
        <v>7.4876906513878794E-2</v>
      </c>
      <c r="S811" s="68">
        <f t="shared" si="153"/>
        <v>1.4191521617255495E-37</v>
      </c>
      <c r="T811" s="68">
        <f t="shared" si="154"/>
        <v>5.3986771903172781E-11</v>
      </c>
      <c r="U811" s="68">
        <f t="shared" si="155"/>
        <v>7.4876906459898973E-2</v>
      </c>
    </row>
    <row r="812" spans="3:21" x14ac:dyDescent="0.25">
      <c r="C812" s="42">
        <v>550.1666259765625</v>
      </c>
      <c r="D812" s="42">
        <v>2.1188400000000001</v>
      </c>
      <c r="F812" s="38">
        <f t="shared" si="144"/>
        <v>105.94200000000001</v>
      </c>
      <c r="I812" s="18">
        <f t="shared" si="145"/>
        <v>6.9515843684673888E-3</v>
      </c>
      <c r="J812" s="19">
        <f t="shared" si="146"/>
        <v>106.02537616187178</v>
      </c>
      <c r="K812" s="19">
        <f t="shared" si="147"/>
        <v>1.3845175178691198E-37</v>
      </c>
      <c r="L812" s="19">
        <f t="shared" si="148"/>
        <v>5.3578796332372906E-11</v>
      </c>
      <c r="M812" s="19">
        <f t="shared" si="149"/>
        <v>7.4880630692837388E-2</v>
      </c>
      <c r="P812" s="68">
        <f t="shared" si="150"/>
        <v>550.1666259765625</v>
      </c>
      <c r="Q812" s="68">
        <f t="shared" si="151"/>
        <v>-8.4955311253480659E-3</v>
      </c>
      <c r="R812" s="68">
        <f t="shared" si="152"/>
        <v>7.4880630746420707E-2</v>
      </c>
      <c r="S812" s="68">
        <f t="shared" si="153"/>
        <v>1.3845175178691198E-37</v>
      </c>
      <c r="T812" s="68">
        <f t="shared" si="154"/>
        <v>5.3578796332372906E-11</v>
      </c>
      <c r="U812" s="68">
        <f t="shared" si="155"/>
        <v>7.4880630692837388E-2</v>
      </c>
    </row>
    <row r="813" spans="3:21" x14ac:dyDescent="0.25">
      <c r="C813" s="42">
        <v>550.1495361328125</v>
      </c>
      <c r="D813" s="42">
        <v>2.1188199999999999</v>
      </c>
      <c r="F813" s="38">
        <f t="shared" si="144"/>
        <v>105.941</v>
      </c>
      <c r="I813" s="18">
        <f t="shared" si="145"/>
        <v>7.1190685573553217E-3</v>
      </c>
      <c r="J813" s="19">
        <f t="shared" si="146"/>
        <v>106.0253745729314</v>
      </c>
      <c r="K813" s="19">
        <f t="shared" si="147"/>
        <v>1.3991966168741243E-37</v>
      </c>
      <c r="L813" s="19">
        <f t="shared" si="148"/>
        <v>5.3752562836743422E-11</v>
      </c>
      <c r="M813" s="19">
        <f t="shared" si="149"/>
        <v>7.4879041752284173E-2</v>
      </c>
      <c r="P813" s="68">
        <f t="shared" si="150"/>
        <v>550.1495361328125</v>
      </c>
      <c r="Q813" s="68">
        <f t="shared" si="151"/>
        <v>-9.4955311253528407E-3</v>
      </c>
      <c r="R813" s="68">
        <f t="shared" si="152"/>
        <v>7.4879041806042324E-2</v>
      </c>
      <c r="S813" s="68">
        <f t="shared" si="153"/>
        <v>1.3991966168741243E-37</v>
      </c>
      <c r="T813" s="68">
        <f t="shared" si="154"/>
        <v>5.3752562836743422E-11</v>
      </c>
      <c r="U813" s="68">
        <f t="shared" si="155"/>
        <v>7.4879041752284173E-2</v>
      </c>
    </row>
    <row r="814" spans="3:21" x14ac:dyDescent="0.25">
      <c r="C814" s="42">
        <v>550.1331787109375</v>
      </c>
      <c r="D814" s="42">
        <v>2.1188400000000001</v>
      </c>
      <c r="F814" s="38">
        <f t="shared" si="144"/>
        <v>105.94200000000001</v>
      </c>
      <c r="I814" s="18">
        <f t="shared" si="145"/>
        <v>6.9510656584476022E-3</v>
      </c>
      <c r="J814" s="19">
        <f t="shared" si="146"/>
        <v>106.02537305115233</v>
      </c>
      <c r="K814" s="19">
        <f t="shared" si="147"/>
        <v>1.4133914684121742E-37</v>
      </c>
      <c r="L814" s="19">
        <f t="shared" si="148"/>
        <v>5.3919397322440871E-11</v>
      </c>
      <c r="M814" s="19">
        <f t="shared" si="149"/>
        <v>7.4877519973047355E-2</v>
      </c>
      <c r="P814" s="68">
        <f t="shared" si="150"/>
        <v>550.1331787109375</v>
      </c>
      <c r="Q814" s="68">
        <f t="shared" si="151"/>
        <v>-8.4955311253480659E-3</v>
      </c>
      <c r="R814" s="68">
        <f t="shared" si="152"/>
        <v>7.4877520026973343E-2</v>
      </c>
      <c r="S814" s="68">
        <f t="shared" si="153"/>
        <v>1.4133914684121742E-37</v>
      </c>
      <c r="T814" s="68">
        <f t="shared" si="154"/>
        <v>5.3919397322440871E-11</v>
      </c>
      <c r="U814" s="68">
        <f t="shared" si="155"/>
        <v>7.4877519973047355E-2</v>
      </c>
    </row>
    <row r="815" spans="3:21" x14ac:dyDescent="0.25">
      <c r="C815" s="42">
        <v>550.1593017578125</v>
      </c>
      <c r="D815" s="42">
        <v>2.1188400000000001</v>
      </c>
      <c r="F815" s="38">
        <f t="shared" si="144"/>
        <v>105.94200000000001</v>
      </c>
      <c r="I815" s="18">
        <f t="shared" si="145"/>
        <v>6.9514708352664744E-3</v>
      </c>
      <c r="J815" s="19">
        <f t="shared" si="146"/>
        <v>106.02537548101971</v>
      </c>
      <c r="K815" s="19">
        <f t="shared" si="147"/>
        <v>1.390789723087138E-37</v>
      </c>
      <c r="L815" s="19">
        <f t="shared" si="148"/>
        <v>5.3653200454058808E-11</v>
      </c>
      <c r="M815" s="19">
        <f t="shared" si="149"/>
        <v>7.4879949840702675E-2</v>
      </c>
      <c r="P815" s="68">
        <f t="shared" si="150"/>
        <v>550.1593017578125</v>
      </c>
      <c r="Q815" s="68">
        <f t="shared" si="151"/>
        <v>-8.4955311253480659E-3</v>
      </c>
      <c r="R815" s="68">
        <f t="shared" si="152"/>
        <v>7.4879949894352649E-2</v>
      </c>
      <c r="S815" s="68">
        <f t="shared" si="153"/>
        <v>1.390789723087138E-37</v>
      </c>
      <c r="T815" s="68">
        <f t="shared" si="154"/>
        <v>5.3653200454058808E-11</v>
      </c>
      <c r="U815" s="68">
        <f t="shared" si="155"/>
        <v>7.4879949840702675E-2</v>
      </c>
    </row>
    <row r="816" spans="3:21" x14ac:dyDescent="0.25">
      <c r="C816" s="42">
        <v>550.118896484375</v>
      </c>
      <c r="D816" s="42">
        <v>2.11883</v>
      </c>
      <c r="F816" s="38">
        <f t="shared" si="144"/>
        <v>105.9415</v>
      </c>
      <c r="I816" s="18">
        <f t="shared" si="145"/>
        <v>7.034465698582501E-3</v>
      </c>
      <c r="J816" s="19">
        <f t="shared" si="146"/>
        <v>106.02537172168606</v>
      </c>
      <c r="K816" s="19">
        <f t="shared" si="147"/>
        <v>1.4259024720605396E-37</v>
      </c>
      <c r="L816" s="19">
        <f t="shared" si="148"/>
        <v>5.4065479433904739E-11</v>
      </c>
      <c r="M816" s="19">
        <f t="shared" si="149"/>
        <v>7.4876190506640072E-2</v>
      </c>
      <c r="P816" s="68">
        <f t="shared" si="150"/>
        <v>550.118896484375</v>
      </c>
      <c r="Q816" s="68">
        <f t="shared" si="151"/>
        <v>-8.9955311253504533E-3</v>
      </c>
      <c r="R816" s="68">
        <f t="shared" si="152"/>
        <v>7.4876190560701161E-2</v>
      </c>
      <c r="S816" s="68">
        <f t="shared" si="153"/>
        <v>1.4259024720605396E-37</v>
      </c>
      <c r="T816" s="68">
        <f t="shared" si="154"/>
        <v>5.4065479433904739E-11</v>
      </c>
      <c r="U816" s="68">
        <f t="shared" si="155"/>
        <v>7.4876190506640072E-2</v>
      </c>
    </row>
    <row r="817" spans="3:21" x14ac:dyDescent="0.25">
      <c r="C817" s="42">
        <v>550.1053466796875</v>
      </c>
      <c r="D817" s="42">
        <v>2.1188099999999999</v>
      </c>
      <c r="F817" s="38">
        <f t="shared" si="144"/>
        <v>105.94049999999999</v>
      </c>
      <c r="I817" s="18">
        <f t="shared" si="145"/>
        <v>7.2029949385804572E-3</v>
      </c>
      <c r="J817" s="19">
        <f t="shared" si="146"/>
        <v>106.02537045975237</v>
      </c>
      <c r="K817" s="19">
        <f t="shared" si="147"/>
        <v>1.4378736162690847E-37</v>
      </c>
      <c r="L817" s="19">
        <f t="shared" si="148"/>
        <v>5.4204427185555669E-11</v>
      </c>
      <c r="M817" s="19">
        <f t="shared" si="149"/>
        <v>7.4874928572802799E-2</v>
      </c>
      <c r="P817" s="68">
        <f t="shared" si="150"/>
        <v>550.1053466796875</v>
      </c>
      <c r="Q817" s="68">
        <f t="shared" si="151"/>
        <v>-9.995531125369439E-3</v>
      </c>
      <c r="R817" s="68">
        <f t="shared" si="152"/>
        <v>7.4874928627011172E-2</v>
      </c>
      <c r="S817" s="68">
        <f t="shared" si="153"/>
        <v>1.4378736162690847E-37</v>
      </c>
      <c r="T817" s="68">
        <f t="shared" si="154"/>
        <v>5.4204427185555669E-11</v>
      </c>
      <c r="U817" s="68">
        <f t="shared" si="155"/>
        <v>7.4874928572802799E-2</v>
      </c>
    </row>
    <row r="818" spans="3:21" x14ac:dyDescent="0.25">
      <c r="C818" s="42">
        <v>550.118896484375</v>
      </c>
      <c r="D818" s="42">
        <v>2.1187800000000001</v>
      </c>
      <c r="F818" s="38">
        <f t="shared" si="144"/>
        <v>105.93900000000001</v>
      </c>
      <c r="I818" s="18">
        <f t="shared" si="145"/>
        <v>7.4600743070123657E-3</v>
      </c>
      <c r="J818" s="19">
        <f t="shared" si="146"/>
        <v>106.02537172168606</v>
      </c>
      <c r="K818" s="19">
        <f t="shared" si="147"/>
        <v>1.4259024720605396E-37</v>
      </c>
      <c r="L818" s="19">
        <f t="shared" si="148"/>
        <v>5.4065479433904739E-11</v>
      </c>
      <c r="M818" s="19">
        <f t="shared" si="149"/>
        <v>7.4876190506640072E-2</v>
      </c>
      <c r="P818" s="68">
        <f t="shared" si="150"/>
        <v>550.118896484375</v>
      </c>
      <c r="Q818" s="68">
        <f t="shared" si="151"/>
        <v>-1.149553112534818E-2</v>
      </c>
      <c r="R818" s="68">
        <f t="shared" si="152"/>
        <v>7.4876190560701161E-2</v>
      </c>
      <c r="S818" s="68">
        <f t="shared" si="153"/>
        <v>1.4259024720605396E-37</v>
      </c>
      <c r="T818" s="68">
        <f t="shared" si="154"/>
        <v>5.4065479433904739E-11</v>
      </c>
      <c r="U818" s="68">
        <f t="shared" si="155"/>
        <v>7.4876190506640072E-2</v>
      </c>
    </row>
    <row r="819" spans="3:21" x14ac:dyDescent="0.25">
      <c r="C819" s="42">
        <v>550.111572265625</v>
      </c>
      <c r="D819" s="42">
        <v>2.1187999999999998</v>
      </c>
      <c r="F819" s="38">
        <f t="shared" si="144"/>
        <v>105.93999999999998</v>
      </c>
      <c r="I819" s="18">
        <f t="shared" si="145"/>
        <v>7.2882144088326044E-3</v>
      </c>
      <c r="J819" s="19">
        <f t="shared" si="146"/>
        <v>106.02537103963775</v>
      </c>
      <c r="K819" s="19">
        <f t="shared" si="147"/>
        <v>1.4323610064918402E-37</v>
      </c>
      <c r="L819" s="19">
        <f t="shared" si="148"/>
        <v>5.4140543101974441E-11</v>
      </c>
      <c r="M819" s="19">
        <f t="shared" si="149"/>
        <v>7.4875508458250112E-2</v>
      </c>
      <c r="P819" s="68">
        <f t="shared" si="150"/>
        <v>550.111572265625</v>
      </c>
      <c r="Q819" s="68">
        <f t="shared" si="151"/>
        <v>-1.0495531125371826E-2</v>
      </c>
      <c r="R819" s="68">
        <f t="shared" si="152"/>
        <v>7.4875508512391775E-2</v>
      </c>
      <c r="S819" s="68">
        <f t="shared" si="153"/>
        <v>1.4323610064918402E-37</v>
      </c>
      <c r="T819" s="68">
        <f t="shared" si="154"/>
        <v>5.4140543101974441E-11</v>
      </c>
      <c r="U819" s="68">
        <f t="shared" si="155"/>
        <v>7.4875508458250112E-2</v>
      </c>
    </row>
    <row r="820" spans="3:21" x14ac:dyDescent="0.25">
      <c r="C820" s="42">
        <v>550.0499267578125</v>
      </c>
      <c r="D820" s="42">
        <v>2.1187800000000001</v>
      </c>
      <c r="F820" s="38">
        <f t="shared" si="144"/>
        <v>105.93900000000001</v>
      </c>
      <c r="I820" s="18">
        <f t="shared" si="145"/>
        <v>7.4589636261711218E-3</v>
      </c>
      <c r="J820" s="19">
        <f t="shared" si="146"/>
        <v>106.02536529179116</v>
      </c>
      <c r="K820" s="19">
        <f t="shared" si="147"/>
        <v>1.4878853915307203E-37</v>
      </c>
      <c r="L820" s="19">
        <f t="shared" si="148"/>
        <v>5.4776372843443562E-11</v>
      </c>
      <c r="M820" s="19">
        <f t="shared" si="149"/>
        <v>7.4869760611025238E-2</v>
      </c>
      <c r="P820" s="68">
        <f t="shared" si="150"/>
        <v>550.0499267578125</v>
      </c>
      <c r="Q820" s="68">
        <f t="shared" si="151"/>
        <v>-1.149553112534818E-2</v>
      </c>
      <c r="R820" s="68">
        <f t="shared" si="152"/>
        <v>7.4869760665805529E-2</v>
      </c>
      <c r="S820" s="68">
        <f t="shared" si="153"/>
        <v>1.4878853915307203E-37</v>
      </c>
      <c r="T820" s="68">
        <f t="shared" si="154"/>
        <v>5.4776372843443562E-11</v>
      </c>
      <c r="U820" s="68">
        <f t="shared" si="155"/>
        <v>7.4869760611025238E-2</v>
      </c>
    </row>
    <row r="821" spans="3:21" x14ac:dyDescent="0.25">
      <c r="C821" s="42">
        <v>550.09869384765625</v>
      </c>
      <c r="D821" s="42">
        <v>2.1188099999999999</v>
      </c>
      <c r="F821" s="38">
        <f t="shared" si="144"/>
        <v>105.94049999999999</v>
      </c>
      <c r="I821" s="18">
        <f t="shared" si="145"/>
        <v>7.2028897287874953E-3</v>
      </c>
      <c r="J821" s="19">
        <f t="shared" si="146"/>
        <v>106.02536983992435</v>
      </c>
      <c r="K821" s="19">
        <f t="shared" si="147"/>
        <v>1.4437878517018677E-37</v>
      </c>
      <c r="L821" s="19">
        <f t="shared" si="148"/>
        <v>5.4272776788897741E-11</v>
      </c>
      <c r="M821" s="19">
        <f t="shared" si="149"/>
        <v>7.4874308744720786E-2</v>
      </c>
      <c r="P821" s="68">
        <f t="shared" si="150"/>
        <v>550.09869384765625</v>
      </c>
      <c r="Q821" s="68">
        <f t="shared" si="151"/>
        <v>-9.995531125369439E-3</v>
      </c>
      <c r="R821" s="68">
        <f t="shared" si="152"/>
        <v>7.4874308798996481E-2</v>
      </c>
      <c r="S821" s="68">
        <f t="shared" si="153"/>
        <v>1.4437878517018677E-37</v>
      </c>
      <c r="T821" s="68">
        <f t="shared" si="154"/>
        <v>5.4272776788897741E-11</v>
      </c>
      <c r="U821" s="68">
        <f t="shared" si="155"/>
        <v>7.4874308744720786E-2</v>
      </c>
    </row>
    <row r="822" spans="3:21" x14ac:dyDescent="0.25">
      <c r="C822" s="42">
        <v>550.101806640625</v>
      </c>
      <c r="D822" s="42">
        <v>2.1187800000000001</v>
      </c>
      <c r="F822" s="38">
        <f t="shared" si="144"/>
        <v>105.93900000000001</v>
      </c>
      <c r="I822" s="18">
        <f t="shared" si="145"/>
        <v>7.4597993483503326E-3</v>
      </c>
      <c r="J822" s="19">
        <f t="shared" si="146"/>
        <v>106.02537012995447</v>
      </c>
      <c r="K822" s="19">
        <f t="shared" si="147"/>
        <v>1.4410176367681902E-37</v>
      </c>
      <c r="L822" s="19">
        <f t="shared" si="148"/>
        <v>5.4240786234478419E-11</v>
      </c>
      <c r="M822" s="19">
        <f t="shared" si="149"/>
        <v>7.4874598774876566E-2</v>
      </c>
      <c r="P822" s="68">
        <f t="shared" si="150"/>
        <v>550.101806640625</v>
      </c>
      <c r="Q822" s="68">
        <f t="shared" si="151"/>
        <v>-1.149553112534818E-2</v>
      </c>
      <c r="R822" s="68">
        <f t="shared" si="152"/>
        <v>7.487459882911196E-2</v>
      </c>
      <c r="S822" s="68">
        <f t="shared" si="153"/>
        <v>1.4410176367681902E-37</v>
      </c>
      <c r="T822" s="68">
        <f t="shared" si="154"/>
        <v>5.4240786234478419E-11</v>
      </c>
      <c r="U822" s="68">
        <f t="shared" si="155"/>
        <v>7.4874598774876566E-2</v>
      </c>
    </row>
    <row r="823" spans="3:21" x14ac:dyDescent="0.25">
      <c r="C823" s="42">
        <v>550.11260986328125</v>
      </c>
      <c r="D823" s="42">
        <v>2.1187999999999998</v>
      </c>
      <c r="F823" s="38">
        <f t="shared" si="144"/>
        <v>105.93999999999998</v>
      </c>
      <c r="I823" s="18">
        <f t="shared" si="145"/>
        <v>7.288230908445526E-3</v>
      </c>
      <c r="J823" s="19">
        <f t="shared" si="146"/>
        <v>106.02537113627241</v>
      </c>
      <c r="K823" s="19">
        <f t="shared" si="147"/>
        <v>1.4314442826995359E-37</v>
      </c>
      <c r="L823" s="19">
        <f t="shared" si="148"/>
        <v>5.4129902901491908E-11</v>
      </c>
      <c r="M823" s="19">
        <f t="shared" si="149"/>
        <v>7.4875605092931688E-2</v>
      </c>
      <c r="P823" s="68">
        <f t="shared" si="150"/>
        <v>550.11260986328125</v>
      </c>
      <c r="Q823" s="68">
        <f t="shared" si="151"/>
        <v>-1.0495531125371826E-2</v>
      </c>
      <c r="R823" s="68">
        <f t="shared" si="152"/>
        <v>7.487560514705649E-2</v>
      </c>
      <c r="S823" s="68">
        <f t="shared" si="153"/>
        <v>1.4314442826995359E-37</v>
      </c>
      <c r="T823" s="68">
        <f t="shared" si="154"/>
        <v>5.4129902901491908E-11</v>
      </c>
      <c r="U823" s="68">
        <f t="shared" si="155"/>
        <v>7.4875605092931688E-2</v>
      </c>
    </row>
    <row r="824" spans="3:21" x14ac:dyDescent="0.25">
      <c r="C824" s="42">
        <v>550.16558837890625</v>
      </c>
      <c r="D824" s="42">
        <v>2.1188099999999999</v>
      </c>
      <c r="F824" s="38">
        <f t="shared" si="144"/>
        <v>105.94049999999999</v>
      </c>
      <c r="I824" s="18">
        <f t="shared" si="145"/>
        <v>7.2039464826910695E-3</v>
      </c>
      <c r="J824" s="19">
        <f t="shared" si="146"/>
        <v>106.02537606542889</v>
      </c>
      <c r="K824" s="19">
        <f t="shared" si="147"/>
        <v>1.3854043679579861E-37</v>
      </c>
      <c r="L824" s="19">
        <f t="shared" si="148"/>
        <v>5.3589330790282923E-11</v>
      </c>
      <c r="M824" s="19">
        <f t="shared" si="149"/>
        <v>7.4880534249946742E-2</v>
      </c>
      <c r="P824" s="68">
        <f t="shared" si="150"/>
        <v>550.16558837890625</v>
      </c>
      <c r="Q824" s="68">
        <f t="shared" si="151"/>
        <v>-9.995531125369439E-3</v>
      </c>
      <c r="R824" s="68">
        <f t="shared" si="152"/>
        <v>7.4880534303531476E-2</v>
      </c>
      <c r="S824" s="68">
        <f t="shared" si="153"/>
        <v>1.3854043679579861E-37</v>
      </c>
      <c r="T824" s="68">
        <f t="shared" si="154"/>
        <v>5.3589330790282923E-11</v>
      </c>
      <c r="U824" s="68">
        <f t="shared" si="155"/>
        <v>7.4880534249946742E-2</v>
      </c>
    </row>
    <row r="825" spans="3:21" x14ac:dyDescent="0.25">
      <c r="C825" s="42">
        <v>550.1572265625</v>
      </c>
      <c r="D825" s="42">
        <v>2.1188099999999999</v>
      </c>
      <c r="F825" s="38">
        <f t="shared" si="144"/>
        <v>105.94049999999999</v>
      </c>
      <c r="I825" s="18">
        <f t="shared" si="145"/>
        <v>7.2038145263685575E-3</v>
      </c>
      <c r="J825" s="19">
        <f t="shared" si="146"/>
        <v>106.02537528807825</v>
      </c>
      <c r="K825" s="19">
        <f t="shared" si="147"/>
        <v>1.3925719769345744E-37</v>
      </c>
      <c r="L825" s="19">
        <f t="shared" si="148"/>
        <v>5.3674299949581663E-11</v>
      </c>
      <c r="M825" s="19">
        <f t="shared" si="149"/>
        <v>7.4879756899221273E-2</v>
      </c>
      <c r="P825" s="68">
        <f t="shared" si="150"/>
        <v>550.1572265625</v>
      </c>
      <c r="Q825" s="68">
        <f t="shared" si="151"/>
        <v>-9.995531125369439E-3</v>
      </c>
      <c r="R825" s="68">
        <f t="shared" si="152"/>
        <v>7.4879756952896059E-2</v>
      </c>
      <c r="S825" s="68">
        <f t="shared" si="153"/>
        <v>1.3925719769345744E-37</v>
      </c>
      <c r="T825" s="68">
        <f t="shared" si="154"/>
        <v>5.3674299949581663E-11</v>
      </c>
      <c r="U825" s="68">
        <f t="shared" si="155"/>
        <v>7.4879756899221273E-2</v>
      </c>
    </row>
    <row r="826" spans="3:21" x14ac:dyDescent="0.25">
      <c r="C826" s="42">
        <v>550.10357666015625</v>
      </c>
      <c r="D826" s="42">
        <v>2.1188199999999999</v>
      </c>
      <c r="F826" s="38">
        <f t="shared" si="144"/>
        <v>105.941</v>
      </c>
      <c r="I826" s="18">
        <f t="shared" si="145"/>
        <v>7.1183466545561118E-3</v>
      </c>
      <c r="J826" s="19">
        <f t="shared" si="146"/>
        <v>106.02537029485877</v>
      </c>
      <c r="K826" s="19">
        <f t="shared" si="147"/>
        <v>1.4394447733271188E-37</v>
      </c>
      <c r="L826" s="19">
        <f t="shared" si="148"/>
        <v>5.4222603735607846E-11</v>
      </c>
      <c r="M826" s="19">
        <f t="shared" si="149"/>
        <v>7.4874763679199416E-2</v>
      </c>
      <c r="P826" s="68">
        <f t="shared" si="150"/>
        <v>550.10357666015625</v>
      </c>
      <c r="Q826" s="68">
        <f t="shared" si="151"/>
        <v>-9.4955311253528407E-3</v>
      </c>
      <c r="R826" s="68">
        <f t="shared" si="152"/>
        <v>7.4874763733419059E-2</v>
      </c>
      <c r="S826" s="68">
        <f t="shared" si="153"/>
        <v>1.4394447733271188E-37</v>
      </c>
      <c r="T826" s="68">
        <f t="shared" si="154"/>
        <v>5.4222603735607846E-11</v>
      </c>
      <c r="U826" s="68">
        <f t="shared" si="155"/>
        <v>7.4874763679199416E-2</v>
      </c>
    </row>
    <row r="827" spans="3:21" x14ac:dyDescent="0.25">
      <c r="C827" s="42">
        <v>550.12518310546875</v>
      </c>
      <c r="D827" s="42">
        <v>2.1187999999999998</v>
      </c>
      <c r="F827" s="38">
        <f t="shared" si="144"/>
        <v>105.93999999999998</v>
      </c>
      <c r="I827" s="18">
        <f t="shared" si="145"/>
        <v>7.2884307964386236E-3</v>
      </c>
      <c r="J827" s="19">
        <f t="shared" si="146"/>
        <v>106.02537230696447</v>
      </c>
      <c r="K827" s="19">
        <f t="shared" si="147"/>
        <v>1.4203819869761577E-37</v>
      </c>
      <c r="L827" s="19">
        <f t="shared" si="148"/>
        <v>5.4001130802373292E-11</v>
      </c>
      <c r="M827" s="19">
        <f t="shared" si="149"/>
        <v>7.4876775785117283E-2</v>
      </c>
      <c r="P827" s="68">
        <f t="shared" si="150"/>
        <v>550.12518310546875</v>
      </c>
      <c r="Q827" s="68">
        <f t="shared" si="151"/>
        <v>-1.0495531125371826E-2</v>
      </c>
      <c r="R827" s="68">
        <f t="shared" si="152"/>
        <v>7.4876775839115339E-2</v>
      </c>
      <c r="S827" s="68">
        <f t="shared" si="153"/>
        <v>1.4203819869761577E-37</v>
      </c>
      <c r="T827" s="68">
        <f t="shared" si="154"/>
        <v>5.4001130802373292E-11</v>
      </c>
      <c r="U827" s="68">
        <f t="shared" si="155"/>
        <v>7.4876775785117283E-2</v>
      </c>
    </row>
    <row r="828" spans="3:21" x14ac:dyDescent="0.25">
      <c r="C828" s="42">
        <v>550.0927734375</v>
      </c>
      <c r="D828" s="42">
        <v>2.1188400000000001</v>
      </c>
      <c r="F828" s="38">
        <f t="shared" si="144"/>
        <v>105.94200000000001</v>
      </c>
      <c r="I828" s="18">
        <f t="shared" si="145"/>
        <v>6.9504382161292158E-3</v>
      </c>
      <c r="J828" s="19">
        <f t="shared" si="146"/>
        <v>106.02536928820693</v>
      </c>
      <c r="K828" s="19">
        <f t="shared" si="147"/>
        <v>1.4490713077298264E-37</v>
      </c>
      <c r="L828" s="19">
        <f t="shared" si="148"/>
        <v>5.4333672395733527E-11</v>
      </c>
      <c r="M828" s="19">
        <f t="shared" si="149"/>
        <v>7.4873757027248813E-2</v>
      </c>
      <c r="P828" s="68">
        <f t="shared" si="150"/>
        <v>550.0927734375</v>
      </c>
      <c r="Q828" s="68">
        <f t="shared" si="151"/>
        <v>-8.4955311253480659E-3</v>
      </c>
      <c r="R828" s="68">
        <f t="shared" si="152"/>
        <v>7.4873757081576287E-2</v>
      </c>
      <c r="S828" s="68">
        <f t="shared" si="153"/>
        <v>1.4490713077298264E-37</v>
      </c>
      <c r="T828" s="68">
        <f t="shared" si="154"/>
        <v>5.4333672395733527E-11</v>
      </c>
      <c r="U828" s="68">
        <f t="shared" si="155"/>
        <v>7.4873757027248813E-2</v>
      </c>
    </row>
    <row r="829" spans="3:21" x14ac:dyDescent="0.25">
      <c r="C829" s="42">
        <v>550.066650390625</v>
      </c>
      <c r="D829" s="42">
        <v>2.11883</v>
      </c>
      <c r="F829" s="38">
        <f t="shared" si="144"/>
        <v>105.9415</v>
      </c>
      <c r="I829" s="18">
        <f t="shared" si="145"/>
        <v>7.0336489303141963E-3</v>
      </c>
      <c r="J829" s="19">
        <f t="shared" si="146"/>
        <v>106.02536685239303</v>
      </c>
      <c r="K829" s="19">
        <f t="shared" si="147"/>
        <v>1.4726142855295592E-37</v>
      </c>
      <c r="L829" s="19">
        <f t="shared" si="148"/>
        <v>5.4603163636431356E-11</v>
      </c>
      <c r="M829" s="19">
        <f t="shared" si="149"/>
        <v>7.487132121307391E-2</v>
      </c>
      <c r="P829" s="68">
        <f t="shared" si="150"/>
        <v>550.066650390625</v>
      </c>
      <c r="Q829" s="68">
        <f t="shared" si="151"/>
        <v>-8.9955311253504533E-3</v>
      </c>
      <c r="R829" s="68">
        <f t="shared" si="152"/>
        <v>7.4871321267679036E-2</v>
      </c>
      <c r="S829" s="68">
        <f t="shared" si="153"/>
        <v>1.4726142855295592E-37</v>
      </c>
      <c r="T829" s="68">
        <f t="shared" si="154"/>
        <v>5.4603163636431356E-11</v>
      </c>
      <c r="U829" s="68">
        <f t="shared" si="155"/>
        <v>7.487132121307391E-2</v>
      </c>
    </row>
    <row r="830" spans="3:21" x14ac:dyDescent="0.25">
      <c r="C830" s="42">
        <v>550.052734375</v>
      </c>
      <c r="D830" s="42">
        <v>2.11883</v>
      </c>
      <c r="F830" s="38">
        <f t="shared" si="144"/>
        <v>105.9415</v>
      </c>
      <c r="I830" s="18">
        <f t="shared" si="145"/>
        <v>7.0334311237143484E-3</v>
      </c>
      <c r="J830" s="19">
        <f t="shared" si="146"/>
        <v>106.02536555385684</v>
      </c>
      <c r="K830" s="19">
        <f t="shared" si="147"/>
        <v>1.4853106790473889E-37</v>
      </c>
      <c r="L830" s="19">
        <f t="shared" si="148"/>
        <v>5.4747256515786575E-11</v>
      </c>
      <c r="M830" s="19">
        <f t="shared" si="149"/>
        <v>7.4870022676737785E-2</v>
      </c>
      <c r="P830" s="68">
        <f t="shared" si="150"/>
        <v>550.052734375</v>
      </c>
      <c r="Q830" s="68">
        <f t="shared" si="151"/>
        <v>-8.9955311253504533E-3</v>
      </c>
      <c r="R830" s="68">
        <f t="shared" si="152"/>
        <v>7.4870022731488461E-2</v>
      </c>
      <c r="S830" s="68">
        <f t="shared" si="153"/>
        <v>1.4853106790473889E-37</v>
      </c>
      <c r="T830" s="68">
        <f t="shared" si="154"/>
        <v>5.4747256515786575E-11</v>
      </c>
      <c r="U830" s="68">
        <f t="shared" si="155"/>
        <v>7.4870022676737785E-2</v>
      </c>
    </row>
    <row r="831" spans="3:21" x14ac:dyDescent="0.25">
      <c r="C831" s="42">
        <v>550.111572265625</v>
      </c>
      <c r="D831" s="42">
        <v>2.1188400000000001</v>
      </c>
      <c r="F831" s="38">
        <f t="shared" si="144"/>
        <v>105.94200000000001</v>
      </c>
      <c r="I831" s="18">
        <f t="shared" si="145"/>
        <v>6.9507302502775873E-3</v>
      </c>
      <c r="J831" s="19">
        <f t="shared" si="146"/>
        <v>106.02537103963775</v>
      </c>
      <c r="K831" s="19">
        <f t="shared" si="147"/>
        <v>1.4323610064918402E-37</v>
      </c>
      <c r="L831" s="19">
        <f t="shared" si="148"/>
        <v>5.4140543101974441E-11</v>
      </c>
      <c r="M831" s="19">
        <f t="shared" si="149"/>
        <v>7.4875508458250112E-2</v>
      </c>
      <c r="P831" s="68">
        <f t="shared" si="150"/>
        <v>550.111572265625</v>
      </c>
      <c r="Q831" s="68">
        <f t="shared" si="151"/>
        <v>-8.4955311253480659E-3</v>
      </c>
      <c r="R831" s="68">
        <f t="shared" si="152"/>
        <v>7.4875508512391775E-2</v>
      </c>
      <c r="S831" s="68">
        <f t="shared" si="153"/>
        <v>1.4323610064918402E-37</v>
      </c>
      <c r="T831" s="68">
        <f t="shared" si="154"/>
        <v>5.4140543101974441E-11</v>
      </c>
      <c r="U831" s="68">
        <f t="shared" si="155"/>
        <v>7.4875508458250112E-2</v>
      </c>
    </row>
    <row r="832" spans="3:21" x14ac:dyDescent="0.25">
      <c r="C832" s="42">
        <v>550.07257080078125</v>
      </c>
      <c r="D832" s="42">
        <v>2.11883</v>
      </c>
      <c r="F832" s="38">
        <f t="shared" si="144"/>
        <v>105.9415</v>
      </c>
      <c r="I832" s="18">
        <f t="shared" si="145"/>
        <v>7.0337415609760994E-3</v>
      </c>
      <c r="J832" s="19">
        <f t="shared" si="146"/>
        <v>106.02536740463957</v>
      </c>
      <c r="K832" s="19">
        <f t="shared" si="147"/>
        <v>1.4672455128454635E-37</v>
      </c>
      <c r="L832" s="19">
        <f t="shared" si="148"/>
        <v>5.4541973258014217E-11</v>
      </c>
      <c r="M832" s="19">
        <f t="shared" si="149"/>
        <v>7.4871873459670349E-2</v>
      </c>
      <c r="P832" s="68">
        <f t="shared" si="150"/>
        <v>550.07257080078125</v>
      </c>
      <c r="Q832" s="68">
        <f t="shared" si="151"/>
        <v>-8.9955311253504533E-3</v>
      </c>
      <c r="R832" s="68">
        <f t="shared" si="152"/>
        <v>7.4871873514211984E-2</v>
      </c>
      <c r="S832" s="68">
        <f t="shared" si="153"/>
        <v>1.4672455128454635E-37</v>
      </c>
      <c r="T832" s="68">
        <f t="shared" si="154"/>
        <v>5.4541973258014217E-11</v>
      </c>
      <c r="U832" s="68">
        <f t="shared" si="155"/>
        <v>7.4871873459670349E-2</v>
      </c>
    </row>
    <row r="833" spans="3:21" x14ac:dyDescent="0.25">
      <c r="C833" s="42">
        <v>550.06488037109375</v>
      </c>
      <c r="D833" s="42">
        <v>2.1188600000000002</v>
      </c>
      <c r="F833" s="38">
        <f t="shared" si="144"/>
        <v>105.94300000000001</v>
      </c>
      <c r="I833" s="18">
        <f t="shared" si="145"/>
        <v>6.7842711710280109E-3</v>
      </c>
      <c r="J833" s="19">
        <f t="shared" si="146"/>
        <v>106.02536668726512</v>
      </c>
      <c r="K833" s="19">
        <f t="shared" si="147"/>
        <v>1.4742231706617434E-37</v>
      </c>
      <c r="L833" s="19">
        <f t="shared" si="148"/>
        <v>5.4621470673371021E-11</v>
      </c>
      <c r="M833" s="19">
        <f t="shared" si="149"/>
        <v>7.4871156085137405E-2</v>
      </c>
      <c r="P833" s="68">
        <f t="shared" si="150"/>
        <v>550.06488037109375</v>
      </c>
      <c r="Q833" s="68">
        <f t="shared" si="151"/>
        <v>-7.495531125343291E-3</v>
      </c>
      <c r="R833" s="68">
        <f t="shared" si="152"/>
        <v>7.4871156139764139E-2</v>
      </c>
      <c r="S833" s="68">
        <f t="shared" si="153"/>
        <v>1.4742231706617434E-37</v>
      </c>
      <c r="T833" s="68">
        <f t="shared" si="154"/>
        <v>5.4621470673371021E-11</v>
      </c>
      <c r="U833" s="68">
        <f t="shared" si="155"/>
        <v>7.4871156085137405E-2</v>
      </c>
    </row>
    <row r="834" spans="3:21" x14ac:dyDescent="0.25">
      <c r="C834" s="42">
        <v>550.10357666015625</v>
      </c>
      <c r="D834" s="42">
        <v>2.1188699999999998</v>
      </c>
      <c r="F834" s="38">
        <f t="shared" si="144"/>
        <v>105.94349999999999</v>
      </c>
      <c r="I834" s="18">
        <f t="shared" si="145"/>
        <v>6.7027451802649518E-3</v>
      </c>
      <c r="J834" s="19">
        <f t="shared" si="146"/>
        <v>106.02537029485877</v>
      </c>
      <c r="K834" s="19">
        <f t="shared" si="147"/>
        <v>1.4394447733271188E-37</v>
      </c>
      <c r="L834" s="19">
        <f t="shared" si="148"/>
        <v>5.4222603735607846E-11</v>
      </c>
      <c r="M834" s="19">
        <f t="shared" si="149"/>
        <v>7.4874763679199416E-2</v>
      </c>
      <c r="P834" s="68">
        <f t="shared" si="150"/>
        <v>550.10357666015625</v>
      </c>
      <c r="Q834" s="68">
        <f t="shared" si="151"/>
        <v>-6.9955311253693253E-3</v>
      </c>
      <c r="R834" s="68">
        <f t="shared" si="152"/>
        <v>7.4874763733419059E-2</v>
      </c>
      <c r="S834" s="68">
        <f t="shared" si="153"/>
        <v>1.4394447733271188E-37</v>
      </c>
      <c r="T834" s="68">
        <f t="shared" si="154"/>
        <v>5.4222603735607846E-11</v>
      </c>
      <c r="U834" s="68">
        <f t="shared" si="155"/>
        <v>7.4874763679199416E-2</v>
      </c>
    </row>
    <row r="835" spans="3:21" x14ac:dyDescent="0.25">
      <c r="C835" s="42">
        <v>550.11785888671875</v>
      </c>
      <c r="D835" s="42">
        <v>2.1188699999999998</v>
      </c>
      <c r="F835" s="38">
        <f t="shared" si="144"/>
        <v>105.94349999999999</v>
      </c>
      <c r="I835" s="18">
        <f t="shared" si="145"/>
        <v>6.7029629922112557E-3</v>
      </c>
      <c r="J835" s="19">
        <f t="shared" si="146"/>
        <v>106.0253716250737</v>
      </c>
      <c r="K835" s="19">
        <f t="shared" si="147"/>
        <v>1.4268156682380944E-37</v>
      </c>
      <c r="L835" s="19">
        <f t="shared" si="148"/>
        <v>5.4076107274656227E-11</v>
      </c>
      <c r="M835" s="19">
        <f t="shared" si="149"/>
        <v>7.4876093894277906E-2</v>
      </c>
      <c r="P835" s="68">
        <f t="shared" si="150"/>
        <v>550.11785888671875</v>
      </c>
      <c r="Q835" s="68">
        <f t="shared" si="151"/>
        <v>-6.9955311253693253E-3</v>
      </c>
      <c r="R835" s="68">
        <f t="shared" si="152"/>
        <v>7.4876093948347489E-2</v>
      </c>
      <c r="S835" s="68">
        <f t="shared" si="153"/>
        <v>1.4268156682380944E-37</v>
      </c>
      <c r="T835" s="68">
        <f t="shared" si="154"/>
        <v>5.4076107274656227E-11</v>
      </c>
      <c r="U835" s="68">
        <f t="shared" si="155"/>
        <v>7.4876093894277906E-2</v>
      </c>
    </row>
    <row r="836" spans="3:21" x14ac:dyDescent="0.25">
      <c r="C836" s="42">
        <v>550.0711669921875</v>
      </c>
      <c r="D836" s="42">
        <v>2.1188799999999999</v>
      </c>
      <c r="F836" s="38">
        <f t="shared" si="144"/>
        <v>105.94399999999999</v>
      </c>
      <c r="I836" s="18">
        <f t="shared" si="145"/>
        <v>6.6206332302442533E-3</v>
      </c>
      <c r="J836" s="19">
        <f t="shared" si="146"/>
        <v>106.02536727370536</v>
      </c>
      <c r="K836" s="19">
        <f t="shared" si="147"/>
        <v>1.4685167585705466E-37</v>
      </c>
      <c r="L836" s="19">
        <f t="shared" si="148"/>
        <v>5.4556476260893474E-11</v>
      </c>
      <c r="M836" s="19">
        <f t="shared" si="149"/>
        <v>7.4871742525446636E-2</v>
      </c>
      <c r="P836" s="68">
        <f t="shared" si="150"/>
        <v>550.0711669921875</v>
      </c>
      <c r="Q836" s="68">
        <f t="shared" si="151"/>
        <v>-6.4955311253669379E-3</v>
      </c>
      <c r="R836" s="68">
        <f t="shared" si="152"/>
        <v>7.4871742580000955E-2</v>
      </c>
      <c r="S836" s="68">
        <f t="shared" si="153"/>
        <v>1.4685167585705466E-37</v>
      </c>
      <c r="T836" s="68">
        <f t="shared" si="154"/>
        <v>5.4556476260893474E-11</v>
      </c>
      <c r="U836" s="68">
        <f t="shared" si="155"/>
        <v>7.4871742525446636E-2</v>
      </c>
    </row>
    <row r="837" spans="3:21" x14ac:dyDescent="0.25">
      <c r="C837" s="42">
        <v>550.11297607421875</v>
      </c>
      <c r="D837" s="42">
        <v>2.1188799999999999</v>
      </c>
      <c r="F837" s="38">
        <f t="shared" si="144"/>
        <v>105.94399999999999</v>
      </c>
      <c r="I837" s="18">
        <f t="shared" si="145"/>
        <v>6.6212673686702576E-3</v>
      </c>
      <c r="J837" s="19">
        <f t="shared" si="146"/>
        <v>106.02537117037789</v>
      </c>
      <c r="K837" s="19">
        <f t="shared" si="147"/>
        <v>1.431120872376599E-37</v>
      </c>
      <c r="L837" s="19">
        <f t="shared" si="148"/>
        <v>5.4126148023914028E-11</v>
      </c>
      <c r="M837" s="19">
        <f t="shared" si="149"/>
        <v>7.4875639198410379E-2</v>
      </c>
      <c r="P837" s="68">
        <f t="shared" si="150"/>
        <v>550.11297607421875</v>
      </c>
      <c r="Q837" s="68">
        <f t="shared" si="151"/>
        <v>-6.4955311253669379E-3</v>
      </c>
      <c r="R837" s="68">
        <f t="shared" si="152"/>
        <v>7.4875639252539372E-2</v>
      </c>
      <c r="S837" s="68">
        <f t="shared" si="153"/>
        <v>1.431120872376599E-37</v>
      </c>
      <c r="T837" s="68">
        <f t="shared" si="154"/>
        <v>5.4126148023914028E-11</v>
      </c>
      <c r="U837" s="68">
        <f t="shared" si="155"/>
        <v>7.4875639198410379E-2</v>
      </c>
    </row>
    <row r="838" spans="3:21" x14ac:dyDescent="0.25">
      <c r="C838" s="42">
        <v>550.1192626953125</v>
      </c>
      <c r="D838" s="42">
        <v>2.1188699999999998</v>
      </c>
      <c r="F838" s="38">
        <f t="shared" si="144"/>
        <v>105.94349999999999</v>
      </c>
      <c r="I838" s="18">
        <f t="shared" si="145"/>
        <v>6.7029843951003035E-3</v>
      </c>
      <c r="J838" s="19">
        <f t="shared" si="146"/>
        <v>106.02537175578365</v>
      </c>
      <c r="K838" s="19">
        <f t="shared" si="147"/>
        <v>1.4255803062455726E-37</v>
      </c>
      <c r="L838" s="19">
        <f t="shared" si="148"/>
        <v>5.4061728918033156E-11</v>
      </c>
      <c r="M838" s="19">
        <f t="shared" si="149"/>
        <v>7.4876224604241315E-2</v>
      </c>
      <c r="P838" s="68">
        <f t="shared" si="150"/>
        <v>550.1192626953125</v>
      </c>
      <c r="Q838" s="68">
        <f t="shared" si="151"/>
        <v>-6.9955311253693253E-3</v>
      </c>
      <c r="R838" s="68">
        <f t="shared" si="152"/>
        <v>7.4876224658297019E-2</v>
      </c>
      <c r="S838" s="68">
        <f t="shared" si="153"/>
        <v>1.4255803062455726E-37</v>
      </c>
      <c r="T838" s="68">
        <f t="shared" si="154"/>
        <v>5.4061728918033156E-11</v>
      </c>
      <c r="U838" s="68">
        <f t="shared" si="155"/>
        <v>7.4876224604241315E-2</v>
      </c>
    </row>
    <row r="839" spans="3:21" x14ac:dyDescent="0.25">
      <c r="C839" s="42">
        <v>550.08685302734375</v>
      </c>
      <c r="D839" s="42">
        <v>2.1189</v>
      </c>
      <c r="F839" s="38">
        <f t="shared" si="144"/>
        <v>105.94499999999999</v>
      </c>
      <c r="I839" s="18">
        <f t="shared" si="145"/>
        <v>6.459133785647401E-3</v>
      </c>
      <c r="J839" s="19">
        <f t="shared" si="146"/>
        <v>106.0253687363696</v>
      </c>
      <c r="K839" s="19">
        <f t="shared" si="147"/>
        <v>1.4543739806828893E-37</v>
      </c>
      <c r="L839" s="19">
        <f t="shared" si="148"/>
        <v>5.4394634686805056E-11</v>
      </c>
      <c r="M839" s="19">
        <f t="shared" si="149"/>
        <v>7.4873205189853825E-2</v>
      </c>
      <c r="P839" s="68">
        <f t="shared" si="150"/>
        <v>550.08685302734375</v>
      </c>
      <c r="Q839" s="68">
        <f t="shared" si="151"/>
        <v>-5.495531125362163E-3</v>
      </c>
      <c r="R839" s="68">
        <f t="shared" si="152"/>
        <v>7.48732052442449E-2</v>
      </c>
      <c r="S839" s="68">
        <f t="shared" si="153"/>
        <v>1.4543739806828893E-37</v>
      </c>
      <c r="T839" s="68">
        <f t="shared" si="154"/>
        <v>5.4394634686805056E-11</v>
      </c>
      <c r="U839" s="68">
        <f t="shared" si="155"/>
        <v>7.4873205189853825E-2</v>
      </c>
    </row>
    <row r="840" spans="3:21" x14ac:dyDescent="0.25">
      <c r="C840" s="42">
        <v>550.1314697265625</v>
      </c>
      <c r="D840" s="42">
        <v>2.1188899999999999</v>
      </c>
      <c r="F840" s="38">
        <f t="shared" si="144"/>
        <v>105.94449999999999</v>
      </c>
      <c r="I840" s="18">
        <f t="shared" si="145"/>
        <v>6.5404246778577929E-3</v>
      </c>
      <c r="J840" s="19">
        <f t="shared" si="146"/>
        <v>106.02537289210765</v>
      </c>
      <c r="K840" s="19">
        <f t="shared" si="147"/>
        <v>1.4148827458873088E-37</v>
      </c>
      <c r="L840" s="19">
        <f t="shared" si="148"/>
        <v>5.3936856922206486E-11</v>
      </c>
      <c r="M840" s="19">
        <f t="shared" si="149"/>
        <v>7.4877360928360046E-2</v>
      </c>
      <c r="P840" s="68">
        <f t="shared" si="150"/>
        <v>550.1314697265625</v>
      </c>
      <c r="Q840" s="68">
        <f t="shared" si="151"/>
        <v>-5.9955311253645505E-3</v>
      </c>
      <c r="R840" s="68">
        <f t="shared" si="152"/>
        <v>7.4877360982299024E-2</v>
      </c>
      <c r="S840" s="68">
        <f t="shared" si="153"/>
        <v>1.4148827458873088E-37</v>
      </c>
      <c r="T840" s="68">
        <f t="shared" si="154"/>
        <v>5.3936856922206486E-11</v>
      </c>
      <c r="U840" s="68">
        <f t="shared" si="155"/>
        <v>7.4877360928360046E-2</v>
      </c>
    </row>
    <row r="841" spans="3:21" x14ac:dyDescent="0.25">
      <c r="C841" s="42">
        <v>550.13458251953125</v>
      </c>
      <c r="D841" s="42">
        <v>2.1189100000000001</v>
      </c>
      <c r="F841" s="38">
        <f t="shared" si="144"/>
        <v>105.94550000000001</v>
      </c>
      <c r="I841" s="18">
        <f t="shared" si="145"/>
        <v>6.3797251690459926E-3</v>
      </c>
      <c r="J841" s="19">
        <f t="shared" si="146"/>
        <v>106.02537318178868</v>
      </c>
      <c r="K841" s="19">
        <f t="shared" si="147"/>
        <v>1.4121676592846124E-37</v>
      </c>
      <c r="L841" s="19">
        <f t="shared" si="148"/>
        <v>5.3905059634973619E-11</v>
      </c>
      <c r="M841" s="19">
        <f t="shared" si="149"/>
        <v>7.4877650609421226E-2</v>
      </c>
      <c r="P841" s="68">
        <f t="shared" si="150"/>
        <v>550.13458251953125</v>
      </c>
      <c r="Q841" s="68">
        <f t="shared" si="151"/>
        <v>-4.9955311253455648E-3</v>
      </c>
      <c r="R841" s="68">
        <f t="shared" si="152"/>
        <v>7.4877650663324857E-2</v>
      </c>
      <c r="S841" s="68">
        <f t="shared" si="153"/>
        <v>1.4121676592846124E-37</v>
      </c>
      <c r="T841" s="68">
        <f t="shared" si="154"/>
        <v>5.3905059634973619E-11</v>
      </c>
      <c r="U841" s="68">
        <f t="shared" si="155"/>
        <v>7.4877650609421226E-2</v>
      </c>
    </row>
    <row r="842" spans="3:21" x14ac:dyDescent="0.25">
      <c r="C842" s="42">
        <v>550.07916259765625</v>
      </c>
      <c r="D842" s="42">
        <v>2.1188699999999998</v>
      </c>
      <c r="F842" s="38">
        <f t="shared" si="144"/>
        <v>105.94349999999999</v>
      </c>
      <c r="I842" s="18">
        <f t="shared" si="145"/>
        <v>6.7023725957189367E-3</v>
      </c>
      <c r="J842" s="19">
        <f t="shared" si="146"/>
        <v>106.02536801937092</v>
      </c>
      <c r="K842" s="19">
        <f t="shared" si="147"/>
        <v>1.4612907965864471E-37</v>
      </c>
      <c r="L842" s="19">
        <f t="shared" si="148"/>
        <v>5.4473922503510735E-11</v>
      </c>
      <c r="M842" s="19">
        <f t="shared" si="149"/>
        <v>7.4872488191086856E-2</v>
      </c>
      <c r="P842" s="68">
        <f t="shared" si="150"/>
        <v>550.07916259765625</v>
      </c>
      <c r="Q842" s="68">
        <f t="shared" si="151"/>
        <v>-6.9955311253693253E-3</v>
      </c>
      <c r="R842" s="68">
        <f t="shared" si="152"/>
        <v>7.4872488245560476E-2</v>
      </c>
      <c r="S842" s="68">
        <f t="shared" si="153"/>
        <v>1.4612907965864471E-37</v>
      </c>
      <c r="T842" s="68">
        <f t="shared" si="154"/>
        <v>5.4473922503510735E-11</v>
      </c>
      <c r="U842" s="68">
        <f t="shared" si="155"/>
        <v>7.4872488191086856E-2</v>
      </c>
    </row>
    <row r="843" spans="3:21" x14ac:dyDescent="0.25">
      <c r="C843" s="42">
        <v>550.1070556640625</v>
      </c>
      <c r="D843" s="42">
        <v>2.1188899999999999</v>
      </c>
      <c r="F843" s="38">
        <f t="shared" si="144"/>
        <v>105.94449999999999</v>
      </c>
      <c r="I843" s="18">
        <f t="shared" si="145"/>
        <v>6.5400570093241588E-3</v>
      </c>
      <c r="J843" s="19">
        <f t="shared" si="146"/>
        <v>106.02537061894979</v>
      </c>
      <c r="K843" s="19">
        <f t="shared" si="147"/>
        <v>1.4363582544513841E-37</v>
      </c>
      <c r="L843" s="19">
        <f t="shared" si="148"/>
        <v>5.4186883055970523E-11</v>
      </c>
      <c r="M843" s="19">
        <f t="shared" si="149"/>
        <v>7.4875087770248414E-2</v>
      </c>
      <c r="P843" s="68">
        <f t="shared" si="150"/>
        <v>550.1070556640625</v>
      </c>
      <c r="Q843" s="68">
        <f t="shared" si="151"/>
        <v>-5.9955311253645505E-3</v>
      </c>
      <c r="R843" s="68">
        <f t="shared" si="152"/>
        <v>7.4875087824437969E-2</v>
      </c>
      <c r="S843" s="68">
        <f t="shared" si="153"/>
        <v>1.4363582544513841E-37</v>
      </c>
      <c r="T843" s="68">
        <f t="shared" si="154"/>
        <v>5.4186883055970523E-11</v>
      </c>
      <c r="U843" s="68">
        <f t="shared" si="155"/>
        <v>7.4875087770248414E-2</v>
      </c>
    </row>
    <row r="844" spans="3:21" x14ac:dyDescent="0.25">
      <c r="C844" s="42">
        <v>550.1282958984375</v>
      </c>
      <c r="D844" s="42">
        <v>2.1189100000000001</v>
      </c>
      <c r="F844" s="38">
        <f t="shared" si="144"/>
        <v>105.94550000000001</v>
      </c>
      <c r="I844" s="18">
        <f t="shared" si="145"/>
        <v>6.3796317055894048E-3</v>
      </c>
      <c r="J844" s="19">
        <f t="shared" si="146"/>
        <v>106.02537259671246</v>
      </c>
      <c r="K844" s="19">
        <f t="shared" si="147"/>
        <v>1.4176564115960845E-37</v>
      </c>
      <c r="L844" s="19">
        <f t="shared" si="148"/>
        <v>5.396929653364888E-11</v>
      </c>
      <c r="M844" s="19">
        <f t="shared" si="149"/>
        <v>7.4877065533140386E-2</v>
      </c>
      <c r="P844" s="68">
        <f t="shared" si="150"/>
        <v>550.1282958984375</v>
      </c>
      <c r="Q844" s="68">
        <f t="shared" si="151"/>
        <v>-4.9955311253455648E-3</v>
      </c>
      <c r="R844" s="68">
        <f t="shared" si="152"/>
        <v>7.487706558710272E-2</v>
      </c>
      <c r="S844" s="68">
        <f t="shared" si="153"/>
        <v>1.4176564115960845E-37</v>
      </c>
      <c r="T844" s="68">
        <f t="shared" si="154"/>
        <v>5.396929653364888E-11</v>
      </c>
      <c r="U844" s="68">
        <f t="shared" si="155"/>
        <v>7.4877065533140386E-2</v>
      </c>
    </row>
    <row r="845" spans="3:21" x14ac:dyDescent="0.25">
      <c r="C845" s="42">
        <v>550.12060546875</v>
      </c>
      <c r="D845" s="42">
        <v>2.1188799999999999</v>
      </c>
      <c r="F845" s="38">
        <f t="shared" si="144"/>
        <v>105.94399999999999</v>
      </c>
      <c r="I845" s="18">
        <f t="shared" si="145"/>
        <v>6.621382985624224E-3</v>
      </c>
      <c r="J845" s="19">
        <f t="shared" si="146"/>
        <v>106.02537188080426</v>
      </c>
      <c r="K845" s="19">
        <f t="shared" si="147"/>
        <v>1.4243996504515212E-37</v>
      </c>
      <c r="L845" s="19">
        <f t="shared" si="148"/>
        <v>5.404797919887064E-11</v>
      </c>
      <c r="M845" s="19">
        <f t="shared" si="149"/>
        <v>7.4876349624853136E-2</v>
      </c>
      <c r="P845" s="68">
        <f t="shared" si="150"/>
        <v>550.12060546875</v>
      </c>
      <c r="Q845" s="68">
        <f t="shared" si="151"/>
        <v>-6.4955311253669379E-3</v>
      </c>
      <c r="R845" s="68">
        <f t="shared" si="152"/>
        <v>7.4876349678902443E-2</v>
      </c>
      <c r="S845" s="68">
        <f t="shared" si="153"/>
        <v>1.4243996504515212E-37</v>
      </c>
      <c r="T845" s="68">
        <f t="shared" si="154"/>
        <v>5.404797919887064E-11</v>
      </c>
      <c r="U845" s="68">
        <f t="shared" si="155"/>
        <v>7.4876349624853136E-2</v>
      </c>
    </row>
    <row r="846" spans="3:21" x14ac:dyDescent="0.25">
      <c r="C846" s="42">
        <v>550.1405029296875</v>
      </c>
      <c r="D846" s="42">
        <v>2.1188400000000001</v>
      </c>
      <c r="F846" s="38">
        <f t="shared" si="144"/>
        <v>105.94200000000001</v>
      </c>
      <c r="I846" s="18">
        <f t="shared" si="145"/>
        <v>6.9511792975154429E-3</v>
      </c>
      <c r="J846" s="19">
        <f t="shared" si="146"/>
        <v>106.02537373265913</v>
      </c>
      <c r="K846" s="19">
        <f t="shared" si="147"/>
        <v>1.407017954355402E-37</v>
      </c>
      <c r="L846" s="19">
        <f t="shared" si="148"/>
        <v>5.3844632923964741E-11</v>
      </c>
      <c r="M846" s="19">
        <f t="shared" si="149"/>
        <v>7.4878201479936971E-2</v>
      </c>
      <c r="P846" s="68">
        <f t="shared" si="150"/>
        <v>550.1405029296875</v>
      </c>
      <c r="Q846" s="68">
        <f t="shared" si="151"/>
        <v>-8.4955311253480659E-3</v>
      </c>
      <c r="R846" s="68">
        <f t="shared" si="152"/>
        <v>7.487820153377811E-2</v>
      </c>
      <c r="S846" s="68">
        <f t="shared" si="153"/>
        <v>1.407017954355402E-37</v>
      </c>
      <c r="T846" s="68">
        <f t="shared" si="154"/>
        <v>5.3844632923964741E-11</v>
      </c>
      <c r="U846" s="68">
        <f t="shared" si="155"/>
        <v>7.4878201479936971E-2</v>
      </c>
    </row>
    <row r="847" spans="3:21" x14ac:dyDescent="0.25">
      <c r="C847" s="42">
        <v>550.14501953125</v>
      </c>
      <c r="D847" s="42">
        <v>2.1188400000000001</v>
      </c>
      <c r="F847" s="38">
        <f t="shared" si="144"/>
        <v>105.94200000000001</v>
      </c>
      <c r="I847" s="18">
        <f t="shared" si="145"/>
        <v>6.9512493601469006E-3</v>
      </c>
      <c r="J847" s="19">
        <f t="shared" si="146"/>
        <v>106.02537415283017</v>
      </c>
      <c r="K847" s="19">
        <f t="shared" si="147"/>
        <v>1.4031018688026029E-37</v>
      </c>
      <c r="L847" s="19">
        <f t="shared" si="148"/>
        <v>5.3798578657125931E-11</v>
      </c>
      <c r="M847" s="19">
        <f t="shared" si="149"/>
        <v>7.4878621651014887E-2</v>
      </c>
      <c r="P847" s="68">
        <f t="shared" si="150"/>
        <v>550.14501953125</v>
      </c>
      <c r="Q847" s="68">
        <f t="shared" si="151"/>
        <v>-8.4955311253480659E-3</v>
      </c>
      <c r="R847" s="68">
        <f t="shared" si="152"/>
        <v>7.4878621704812076E-2</v>
      </c>
      <c r="S847" s="68">
        <f t="shared" si="153"/>
        <v>1.4031018688026029E-37</v>
      </c>
      <c r="T847" s="68">
        <f t="shared" si="154"/>
        <v>5.3798578657125931E-11</v>
      </c>
      <c r="U847" s="68">
        <f t="shared" si="155"/>
        <v>7.4878621651014887E-2</v>
      </c>
    </row>
    <row r="848" spans="3:21" x14ac:dyDescent="0.25">
      <c r="C848" s="42">
        <v>550.12689208984375</v>
      </c>
      <c r="D848" s="42">
        <v>2.1188600000000002</v>
      </c>
      <c r="F848" s="38">
        <f t="shared" si="144"/>
        <v>105.94300000000001</v>
      </c>
      <c r="I848" s="18">
        <f t="shared" si="145"/>
        <v>6.78522316248236E-3</v>
      </c>
      <c r="J848" s="19">
        <f t="shared" si="146"/>
        <v>106.02537246604591</v>
      </c>
      <c r="K848" s="19">
        <f t="shared" si="147"/>
        <v>1.4188849484929359E-37</v>
      </c>
      <c r="L848" s="19">
        <f t="shared" si="148"/>
        <v>5.398365089647658E-11</v>
      </c>
      <c r="M848" s="19">
        <f t="shared" si="149"/>
        <v>7.4876934866567907E-2</v>
      </c>
      <c r="P848" s="68">
        <f t="shared" si="150"/>
        <v>550.12689208984375</v>
      </c>
      <c r="Q848" s="68">
        <f t="shared" si="151"/>
        <v>-7.495531125343291E-3</v>
      </c>
      <c r="R848" s="68">
        <f t="shared" si="152"/>
        <v>7.487693492055314E-2</v>
      </c>
      <c r="S848" s="68">
        <f t="shared" si="153"/>
        <v>1.4188849484929359E-37</v>
      </c>
      <c r="T848" s="68">
        <f t="shared" si="154"/>
        <v>5.398365089647658E-11</v>
      </c>
      <c r="U848" s="68">
        <f t="shared" si="155"/>
        <v>7.4876934866567907E-2</v>
      </c>
    </row>
    <row r="849" spans="3:21" x14ac:dyDescent="0.25">
      <c r="C849" s="42">
        <v>550.1363525390625</v>
      </c>
      <c r="D849" s="42">
        <v>2.11883</v>
      </c>
      <c r="F849" s="38">
        <f t="shared" si="144"/>
        <v>105.9415</v>
      </c>
      <c r="I849" s="18">
        <f t="shared" si="145"/>
        <v>7.0347382521815877E-3</v>
      </c>
      <c r="J849" s="19">
        <f t="shared" si="146"/>
        <v>106.02537334649448</v>
      </c>
      <c r="K849" s="19">
        <f t="shared" si="147"/>
        <v>1.4106260967105908E-37</v>
      </c>
      <c r="L849" s="19">
        <f t="shared" si="148"/>
        <v>5.388698698481573E-11</v>
      </c>
      <c r="M849" s="19">
        <f t="shared" si="149"/>
        <v>7.4877815315237461E-2</v>
      </c>
      <c r="P849" s="68">
        <f t="shared" si="150"/>
        <v>550.1363525390625</v>
      </c>
      <c r="Q849" s="68">
        <f t="shared" si="151"/>
        <v>-8.9955311253504533E-3</v>
      </c>
      <c r="R849" s="68">
        <f t="shared" si="152"/>
        <v>7.4877815369120526E-2</v>
      </c>
      <c r="S849" s="68">
        <f t="shared" si="153"/>
        <v>1.4106260967105908E-37</v>
      </c>
      <c r="T849" s="68">
        <f t="shared" si="154"/>
        <v>5.388698698481573E-11</v>
      </c>
      <c r="U849" s="68">
        <f t="shared" si="155"/>
        <v>7.4877815315237461E-2</v>
      </c>
    </row>
    <row r="850" spans="3:21" x14ac:dyDescent="0.25">
      <c r="C850" s="42">
        <v>550.19622802734375</v>
      </c>
      <c r="D850" s="42">
        <v>2.1188199999999999</v>
      </c>
      <c r="F850" s="38">
        <f t="shared" si="144"/>
        <v>105.941</v>
      </c>
      <c r="I850" s="18">
        <f t="shared" si="145"/>
        <v>7.1198007528952365E-3</v>
      </c>
      <c r="J850" s="19">
        <f t="shared" si="146"/>
        <v>106.02537891177833</v>
      </c>
      <c r="K850" s="19">
        <f t="shared" si="147"/>
        <v>1.3594525199759105E-37</v>
      </c>
      <c r="L850" s="19">
        <f t="shared" si="148"/>
        <v>5.3279104355527361E-11</v>
      </c>
      <c r="M850" s="19">
        <f t="shared" si="149"/>
        <v>7.4883380599701843E-2</v>
      </c>
      <c r="P850" s="68">
        <f t="shared" si="150"/>
        <v>550.19622802734375</v>
      </c>
      <c r="Q850" s="68">
        <f t="shared" si="151"/>
        <v>-9.4955311253528407E-3</v>
      </c>
      <c r="R850" s="68">
        <f t="shared" si="152"/>
        <v>7.4883380652977394E-2</v>
      </c>
      <c r="S850" s="68">
        <f t="shared" si="153"/>
        <v>1.3594525199759105E-37</v>
      </c>
      <c r="T850" s="68">
        <f t="shared" si="154"/>
        <v>5.3279104355527361E-11</v>
      </c>
      <c r="U850" s="68">
        <f t="shared" si="155"/>
        <v>7.4883380599701843E-2</v>
      </c>
    </row>
    <row r="851" spans="3:21" x14ac:dyDescent="0.25">
      <c r="C851" s="42">
        <v>550.1715087890625</v>
      </c>
      <c r="D851" s="42">
        <v>2.1187999999999998</v>
      </c>
      <c r="F851" s="38">
        <f t="shared" si="144"/>
        <v>105.93999999999998</v>
      </c>
      <c r="I851" s="18">
        <f t="shared" si="145"/>
        <v>7.2891665034619402E-3</v>
      </c>
      <c r="J851" s="19">
        <f t="shared" si="146"/>
        <v>106.02537661567115</v>
      </c>
      <c r="K851" s="19">
        <f t="shared" si="147"/>
        <v>1.3803516754511081E-37</v>
      </c>
      <c r="L851" s="19">
        <f t="shared" si="148"/>
        <v>5.3529249541801809E-11</v>
      </c>
      <c r="M851" s="19">
        <f t="shared" si="149"/>
        <v>7.4881084492267602E-2</v>
      </c>
      <c r="P851" s="68">
        <f t="shared" si="150"/>
        <v>550.1715087890625</v>
      </c>
      <c r="Q851" s="68">
        <f t="shared" si="151"/>
        <v>-1.0495531125371826E-2</v>
      </c>
      <c r="R851" s="68">
        <f t="shared" si="152"/>
        <v>7.4881084545793897E-2</v>
      </c>
      <c r="S851" s="68">
        <f t="shared" si="153"/>
        <v>1.3803516754511081E-37</v>
      </c>
      <c r="T851" s="68">
        <f t="shared" si="154"/>
        <v>5.3529249541801809E-11</v>
      </c>
      <c r="U851" s="68">
        <f t="shared" si="155"/>
        <v>7.4881084492267602E-2</v>
      </c>
    </row>
    <row r="852" spans="3:21" x14ac:dyDescent="0.25">
      <c r="C852" s="42">
        <v>550.13421630859375</v>
      </c>
      <c r="D852" s="42">
        <v>2.1187999999999998</v>
      </c>
      <c r="F852" s="38">
        <f t="shared" si="144"/>
        <v>105.93999999999998</v>
      </c>
      <c r="I852" s="18">
        <f t="shared" si="145"/>
        <v>7.2885743499646492E-3</v>
      </c>
      <c r="J852" s="19">
        <f t="shared" si="146"/>
        <v>106.02537314771028</v>
      </c>
      <c r="K852" s="19">
        <f t="shared" si="147"/>
        <v>1.4124868122616819E-37</v>
      </c>
      <c r="L852" s="19">
        <f t="shared" si="148"/>
        <v>5.3908799542491725E-11</v>
      </c>
      <c r="M852" s="19">
        <f t="shared" si="149"/>
        <v>7.4877616531017294E-2</v>
      </c>
      <c r="P852" s="68">
        <f t="shared" si="150"/>
        <v>550.13421630859375</v>
      </c>
      <c r="Q852" s="68">
        <f t="shared" si="151"/>
        <v>-1.0495531125371826E-2</v>
      </c>
      <c r="R852" s="68">
        <f t="shared" si="152"/>
        <v>7.4877616584927864E-2</v>
      </c>
      <c r="S852" s="68">
        <f t="shared" si="153"/>
        <v>1.4124868122616819E-37</v>
      </c>
      <c r="T852" s="68">
        <f t="shared" si="154"/>
        <v>5.3908799542491725E-11</v>
      </c>
      <c r="U852" s="68">
        <f t="shared" si="155"/>
        <v>7.4877616531017294E-2</v>
      </c>
    </row>
    <row r="853" spans="3:21" x14ac:dyDescent="0.25">
      <c r="C853" s="42">
        <v>550.1593017578125</v>
      </c>
      <c r="D853" s="42">
        <v>2.1187999999999998</v>
      </c>
      <c r="F853" s="38">
        <f t="shared" si="144"/>
        <v>105.93999999999998</v>
      </c>
      <c r="I853" s="18">
        <f t="shared" si="145"/>
        <v>7.2889727593493337E-3</v>
      </c>
      <c r="J853" s="19">
        <f t="shared" si="146"/>
        <v>106.02537548101971</v>
      </c>
      <c r="K853" s="19">
        <f t="shared" si="147"/>
        <v>1.390789723087138E-37</v>
      </c>
      <c r="L853" s="19">
        <f t="shared" si="148"/>
        <v>5.3653200454058808E-11</v>
      </c>
      <c r="M853" s="19">
        <f t="shared" si="149"/>
        <v>7.4879949840702675E-2</v>
      </c>
      <c r="P853" s="68">
        <f t="shared" si="150"/>
        <v>550.1593017578125</v>
      </c>
      <c r="Q853" s="68">
        <f t="shared" si="151"/>
        <v>-1.0495531125371826E-2</v>
      </c>
      <c r="R853" s="68">
        <f t="shared" si="152"/>
        <v>7.4879949894352649E-2</v>
      </c>
      <c r="S853" s="68">
        <f t="shared" si="153"/>
        <v>1.390789723087138E-37</v>
      </c>
      <c r="T853" s="68">
        <f t="shared" si="154"/>
        <v>5.3653200454058808E-11</v>
      </c>
      <c r="U853" s="68">
        <f t="shared" si="155"/>
        <v>7.4879949840702675E-2</v>
      </c>
    </row>
    <row r="854" spans="3:21" x14ac:dyDescent="0.25">
      <c r="C854" s="42">
        <v>550.11297607421875</v>
      </c>
      <c r="D854" s="42">
        <v>2.11883</v>
      </c>
      <c r="F854" s="38">
        <f t="shared" si="144"/>
        <v>105.9415</v>
      </c>
      <c r="I854" s="18">
        <f t="shared" si="145"/>
        <v>7.034373220557024E-3</v>
      </c>
      <c r="J854" s="19">
        <f t="shared" si="146"/>
        <v>106.02537117037789</v>
      </c>
      <c r="K854" s="19">
        <f t="shared" si="147"/>
        <v>1.431120872376599E-37</v>
      </c>
      <c r="L854" s="19">
        <f t="shared" si="148"/>
        <v>5.4126148023914028E-11</v>
      </c>
      <c r="M854" s="19">
        <f t="shared" si="149"/>
        <v>7.4875639198410379E-2</v>
      </c>
      <c r="P854" s="68">
        <f t="shared" si="150"/>
        <v>550.11297607421875</v>
      </c>
      <c r="Q854" s="68">
        <f t="shared" si="151"/>
        <v>-8.9955311253504533E-3</v>
      </c>
      <c r="R854" s="68">
        <f t="shared" si="152"/>
        <v>7.4875639252539372E-2</v>
      </c>
      <c r="S854" s="68">
        <f t="shared" si="153"/>
        <v>1.431120872376599E-37</v>
      </c>
      <c r="T854" s="68">
        <f t="shared" si="154"/>
        <v>5.4126148023914028E-11</v>
      </c>
      <c r="U854" s="68">
        <f t="shared" si="155"/>
        <v>7.4875639198410379E-2</v>
      </c>
    </row>
    <row r="855" spans="3:21" x14ac:dyDescent="0.25">
      <c r="C855" s="42">
        <v>550.101806640625</v>
      </c>
      <c r="D855" s="42">
        <v>2.1188099999999999</v>
      </c>
      <c r="F855" s="38">
        <f t="shared" si="144"/>
        <v>105.94049999999999</v>
      </c>
      <c r="I855" s="18">
        <f t="shared" si="145"/>
        <v>7.2029389584905611E-3</v>
      </c>
      <c r="J855" s="19">
        <f t="shared" si="146"/>
        <v>106.02537012995447</v>
      </c>
      <c r="K855" s="19">
        <f t="shared" si="147"/>
        <v>1.4410176367681902E-37</v>
      </c>
      <c r="L855" s="19">
        <f t="shared" si="148"/>
        <v>5.4240786234478419E-11</v>
      </c>
      <c r="M855" s="19">
        <f t="shared" si="149"/>
        <v>7.4874598774876566E-2</v>
      </c>
      <c r="P855" s="68">
        <f t="shared" si="150"/>
        <v>550.101806640625</v>
      </c>
      <c r="Q855" s="68">
        <f t="shared" si="151"/>
        <v>-9.995531125369439E-3</v>
      </c>
      <c r="R855" s="68">
        <f t="shared" si="152"/>
        <v>7.487459882911196E-2</v>
      </c>
      <c r="S855" s="68">
        <f t="shared" si="153"/>
        <v>1.4410176367681902E-37</v>
      </c>
      <c r="T855" s="68">
        <f t="shared" si="154"/>
        <v>5.4240786234478419E-11</v>
      </c>
      <c r="U855" s="68">
        <f t="shared" si="155"/>
        <v>7.4874598774876566E-2</v>
      </c>
    </row>
    <row r="856" spans="3:21" x14ac:dyDescent="0.25">
      <c r="C856" s="42">
        <v>550.15618896484375</v>
      </c>
      <c r="D856" s="42">
        <v>2.1187999999999998</v>
      </c>
      <c r="F856" s="38">
        <f t="shared" si="144"/>
        <v>105.93999999999998</v>
      </c>
      <c r="I856" s="18">
        <f t="shared" si="145"/>
        <v>7.2889233410801868E-3</v>
      </c>
      <c r="J856" s="19">
        <f t="shared" si="146"/>
        <v>106.025375191602</v>
      </c>
      <c r="K856" s="19">
        <f t="shared" si="147"/>
        <v>1.3934639549491624E-37</v>
      </c>
      <c r="L856" s="19">
        <f t="shared" si="148"/>
        <v>5.368485273402903E-11</v>
      </c>
      <c r="M856" s="19">
        <f t="shared" si="149"/>
        <v>7.4879660422953992E-2</v>
      </c>
      <c r="P856" s="68">
        <f t="shared" si="150"/>
        <v>550.15618896484375</v>
      </c>
      <c r="Q856" s="68">
        <f t="shared" si="151"/>
        <v>-1.0495531125371826E-2</v>
      </c>
      <c r="R856" s="68">
        <f t="shared" si="152"/>
        <v>7.4879660476639742E-2</v>
      </c>
      <c r="S856" s="68">
        <f t="shared" si="153"/>
        <v>1.3934639549491624E-37</v>
      </c>
      <c r="T856" s="68">
        <f t="shared" si="154"/>
        <v>5.368485273402903E-11</v>
      </c>
      <c r="U856" s="68">
        <f t="shared" si="155"/>
        <v>7.4879660422953992E-2</v>
      </c>
    </row>
    <row r="857" spans="3:21" x14ac:dyDescent="0.25">
      <c r="C857" s="42">
        <v>550.1282958984375</v>
      </c>
      <c r="D857" s="42">
        <v>2.1188099999999999</v>
      </c>
      <c r="F857" s="38">
        <f t="shared" si="144"/>
        <v>105.94049999999999</v>
      </c>
      <c r="I857" s="18">
        <f t="shared" si="145"/>
        <v>7.20335767271794E-3</v>
      </c>
      <c r="J857" s="19">
        <f t="shared" si="146"/>
        <v>106.02537259671246</v>
      </c>
      <c r="K857" s="19">
        <f t="shared" si="147"/>
        <v>1.4176564115960845E-37</v>
      </c>
      <c r="L857" s="19">
        <f t="shared" si="148"/>
        <v>5.396929653364888E-11</v>
      </c>
      <c r="M857" s="19">
        <f t="shared" si="149"/>
        <v>7.4877065533140386E-2</v>
      </c>
      <c r="P857" s="68">
        <f t="shared" si="150"/>
        <v>550.1282958984375</v>
      </c>
      <c r="Q857" s="68">
        <f t="shared" si="151"/>
        <v>-9.995531125369439E-3</v>
      </c>
      <c r="R857" s="68">
        <f t="shared" si="152"/>
        <v>7.487706558710272E-2</v>
      </c>
      <c r="S857" s="68">
        <f t="shared" si="153"/>
        <v>1.4176564115960845E-37</v>
      </c>
      <c r="T857" s="68">
        <f t="shared" si="154"/>
        <v>5.396929653364888E-11</v>
      </c>
      <c r="U857" s="68">
        <f t="shared" si="155"/>
        <v>7.4877065533140386E-2</v>
      </c>
    </row>
    <row r="858" spans="3:21" x14ac:dyDescent="0.25">
      <c r="C858" s="42">
        <v>550.07745361328125</v>
      </c>
      <c r="D858" s="42">
        <v>2.11883</v>
      </c>
      <c r="F858" s="38">
        <f t="shared" ref="F858:F921" si="156">D858*J$8</f>
        <v>105.9415</v>
      </c>
      <c r="I858" s="18">
        <f t="shared" ref="I858:I921" si="157">(F858-J858)^2</f>
        <v>7.0338179427217292E-3</v>
      </c>
      <c r="J858" s="19">
        <f t="shared" ref="J858:J921" si="158">K858+L858+M858+J$21</f>
        <v>106.02536786001039</v>
      </c>
      <c r="K858" s="19">
        <f t="shared" ref="K858:K921" si="159">K$15*EXP(-0.5*((C858-K$14)/K$16)^2)</f>
        <v>1.4628323014825351E-37</v>
      </c>
      <c r="L858" s="19">
        <f t="shared" ref="L858:L921" si="160">L$15*EXP(-0.5*((C858-L$14)/L$16)^2)</f>
        <v>5.4491557330514442E-11</v>
      </c>
      <c r="M858" s="19">
        <f t="shared" ref="M858:M921" si="161">M$15*EXP(-0.5*((C858-M$14)/M$16)^2)</f>
        <v>7.4872328830549312E-2</v>
      </c>
      <c r="P858" s="68">
        <f>C858</f>
        <v>550.07745361328125</v>
      </c>
      <c r="Q858" s="68">
        <f>F858-J$21</f>
        <v>-8.9955311253504533E-3</v>
      </c>
      <c r="R858" s="68">
        <f>J858-J$21</f>
        <v>7.4872328885035699E-2</v>
      </c>
      <c r="S858" s="68">
        <f t="shared" ref="S858:S921" si="162">K858</f>
        <v>1.4628323014825351E-37</v>
      </c>
      <c r="T858" s="68">
        <f t="shared" ref="T858:T921" si="163">L858</f>
        <v>5.4491557330514442E-11</v>
      </c>
      <c r="U858" s="68">
        <f t="shared" ref="U858:U921" si="164">M858</f>
        <v>7.4872328830549312E-2</v>
      </c>
    </row>
    <row r="859" spans="3:21" x14ac:dyDescent="0.25">
      <c r="C859" s="42">
        <v>550.10357666015625</v>
      </c>
      <c r="D859" s="42">
        <v>2.11883</v>
      </c>
      <c r="F859" s="38">
        <f t="shared" si="156"/>
        <v>105.9415</v>
      </c>
      <c r="I859" s="18">
        <f t="shared" si="157"/>
        <v>7.03422635969694E-3</v>
      </c>
      <c r="J859" s="19">
        <f t="shared" si="158"/>
        <v>106.02537029485877</v>
      </c>
      <c r="K859" s="19">
        <f t="shared" si="159"/>
        <v>1.4394447733271188E-37</v>
      </c>
      <c r="L859" s="19">
        <f t="shared" si="160"/>
        <v>5.4222603735607846E-11</v>
      </c>
      <c r="M859" s="19">
        <f t="shared" si="161"/>
        <v>7.4874763679199416E-2</v>
      </c>
      <c r="P859" s="68">
        <f>C859</f>
        <v>550.10357666015625</v>
      </c>
      <c r="Q859" s="68">
        <f>F859-J$21</f>
        <v>-8.9955311253504533E-3</v>
      </c>
      <c r="R859" s="68">
        <f>J859-J$21</f>
        <v>7.4874763733419059E-2</v>
      </c>
      <c r="S859" s="68">
        <f t="shared" si="162"/>
        <v>1.4394447733271188E-37</v>
      </c>
      <c r="T859" s="68">
        <f t="shared" si="163"/>
        <v>5.4222603735607846E-11</v>
      </c>
      <c r="U859" s="68">
        <f t="shared" si="164"/>
        <v>7.4874763679199416E-2</v>
      </c>
    </row>
    <row r="860" spans="3:21" x14ac:dyDescent="0.25">
      <c r="C860" s="42">
        <v>550.10809326171875</v>
      </c>
      <c r="D860" s="42">
        <v>2.1188199999999999</v>
      </c>
      <c r="F860" s="38">
        <f t="shared" si="156"/>
        <v>105.941</v>
      </c>
      <c r="I860" s="18">
        <f t="shared" si="157"/>
        <v>7.1184176509403833E-3</v>
      </c>
      <c r="J860" s="19">
        <f t="shared" si="158"/>
        <v>106.0253707156005</v>
      </c>
      <c r="K860" s="19">
        <f t="shared" si="159"/>
        <v>1.435438987899312E-37</v>
      </c>
      <c r="L860" s="19">
        <f t="shared" si="160"/>
        <v>5.4176233967038311E-11</v>
      </c>
      <c r="M860" s="19">
        <f t="shared" si="161"/>
        <v>7.4875184420964941E-2</v>
      </c>
      <c r="P860" s="68">
        <f t="shared" ref="P860:P923" si="165">C860</f>
        <v>550.10809326171875</v>
      </c>
      <c r="Q860" s="68">
        <f t="shared" ref="Q860:Q923" si="166">F860-J$21</f>
        <v>-9.4955311253528407E-3</v>
      </c>
      <c r="R860" s="68">
        <f t="shared" ref="R860:R923" si="167">J860-J$21</f>
        <v>7.4875184475146739E-2</v>
      </c>
      <c r="S860" s="68">
        <f t="shared" si="162"/>
        <v>1.435438987899312E-37</v>
      </c>
      <c r="T860" s="68">
        <f t="shared" si="163"/>
        <v>5.4176233967038311E-11</v>
      </c>
      <c r="U860" s="68">
        <f t="shared" si="164"/>
        <v>7.4875184420964941E-2</v>
      </c>
    </row>
    <row r="861" spans="3:21" x14ac:dyDescent="0.25">
      <c r="C861" s="42">
        <v>550.09869384765625</v>
      </c>
      <c r="D861" s="42">
        <v>2.1188099999999999</v>
      </c>
      <c r="F861" s="38">
        <f t="shared" si="156"/>
        <v>105.94049999999999</v>
      </c>
      <c r="I861" s="18">
        <f t="shared" si="157"/>
        <v>7.2028897287874953E-3</v>
      </c>
      <c r="J861" s="19">
        <f t="shared" si="158"/>
        <v>106.02536983992435</v>
      </c>
      <c r="K861" s="19">
        <f t="shared" si="159"/>
        <v>1.4437878517018677E-37</v>
      </c>
      <c r="L861" s="19">
        <f t="shared" si="160"/>
        <v>5.4272776788897741E-11</v>
      </c>
      <c r="M861" s="19">
        <f t="shared" si="161"/>
        <v>7.4874308744720786E-2</v>
      </c>
      <c r="P861" s="68">
        <f t="shared" si="165"/>
        <v>550.09869384765625</v>
      </c>
      <c r="Q861" s="68">
        <f t="shared" si="166"/>
        <v>-9.995531125369439E-3</v>
      </c>
      <c r="R861" s="68">
        <f t="shared" si="167"/>
        <v>7.4874308798996481E-2</v>
      </c>
      <c r="S861" s="68">
        <f t="shared" si="162"/>
        <v>1.4437878517018677E-37</v>
      </c>
      <c r="T861" s="68">
        <f t="shared" si="163"/>
        <v>5.4272776788897741E-11</v>
      </c>
      <c r="U861" s="68">
        <f t="shared" si="164"/>
        <v>7.4874308744720786E-2</v>
      </c>
    </row>
    <row r="862" spans="3:21" x14ac:dyDescent="0.25">
      <c r="C862" s="42">
        <v>550.14361572265625</v>
      </c>
      <c r="D862" s="42">
        <v>2.1188099999999999</v>
      </c>
      <c r="F862" s="38">
        <f t="shared" si="156"/>
        <v>105.94049999999999</v>
      </c>
      <c r="I862" s="18">
        <f t="shared" si="157"/>
        <v>7.2035996518692181E-3</v>
      </c>
      <c r="J862" s="19">
        <f t="shared" si="158"/>
        <v>106.02537402224395</v>
      </c>
      <c r="K862" s="19">
        <f t="shared" si="159"/>
        <v>1.4043178688108088E-37</v>
      </c>
      <c r="L862" s="19">
        <f t="shared" si="160"/>
        <v>5.3812888701920891E-11</v>
      </c>
      <c r="M862" s="19">
        <f t="shared" si="161"/>
        <v>7.4878491064778188E-2</v>
      </c>
      <c r="P862" s="68">
        <f t="shared" si="165"/>
        <v>550.14361572265625</v>
      </c>
      <c r="Q862" s="68">
        <f t="shared" si="166"/>
        <v>-9.995531125369439E-3</v>
      </c>
      <c r="R862" s="68">
        <f t="shared" si="167"/>
        <v>7.4878491118596457E-2</v>
      </c>
      <c r="S862" s="68">
        <f t="shared" si="162"/>
        <v>1.4043178688108088E-37</v>
      </c>
      <c r="T862" s="68">
        <f t="shared" si="163"/>
        <v>5.3812888701920891E-11</v>
      </c>
      <c r="U862" s="68">
        <f t="shared" si="164"/>
        <v>7.4878491064778188E-2</v>
      </c>
    </row>
    <row r="863" spans="3:21" x14ac:dyDescent="0.25">
      <c r="C863" s="42">
        <v>550.14990234375</v>
      </c>
      <c r="D863" s="42">
        <v>2.11883</v>
      </c>
      <c r="F863" s="38">
        <f t="shared" si="156"/>
        <v>105.9415</v>
      </c>
      <c r="I863" s="18">
        <f t="shared" si="157"/>
        <v>7.0349496978260812E-3</v>
      </c>
      <c r="J863" s="19">
        <f t="shared" si="158"/>
        <v>106.0253746069906</v>
      </c>
      <c r="K863" s="19">
        <f t="shared" si="159"/>
        <v>1.3988804487315947E-37</v>
      </c>
      <c r="L863" s="19">
        <f t="shared" si="160"/>
        <v>5.3748833508345455E-11</v>
      </c>
      <c r="M863" s="19">
        <f t="shared" si="161"/>
        <v>7.487907581148967E-2</v>
      </c>
      <c r="P863" s="68">
        <f t="shared" si="165"/>
        <v>550.14990234375</v>
      </c>
      <c r="Q863" s="68">
        <f t="shared" si="166"/>
        <v>-8.9955311253504533E-3</v>
      </c>
      <c r="R863" s="68">
        <f t="shared" si="167"/>
        <v>7.4879075865240452E-2</v>
      </c>
      <c r="S863" s="68">
        <f t="shared" si="162"/>
        <v>1.3988804487315947E-37</v>
      </c>
      <c r="T863" s="68">
        <f t="shared" si="163"/>
        <v>5.3748833508345455E-11</v>
      </c>
      <c r="U863" s="68">
        <f t="shared" si="164"/>
        <v>7.487907581148967E-2</v>
      </c>
    </row>
    <row r="864" spans="3:21" x14ac:dyDescent="0.25">
      <c r="C864" s="42">
        <v>550.12060546875</v>
      </c>
      <c r="D864" s="42">
        <v>2.1188400000000001</v>
      </c>
      <c r="F864" s="38">
        <f t="shared" si="156"/>
        <v>105.94200000000001</v>
      </c>
      <c r="I864" s="18">
        <f t="shared" si="157"/>
        <v>6.9508705088381544E-3</v>
      </c>
      <c r="J864" s="19">
        <f t="shared" si="158"/>
        <v>106.02537188080426</v>
      </c>
      <c r="K864" s="19">
        <f t="shared" si="159"/>
        <v>1.4243996504515212E-37</v>
      </c>
      <c r="L864" s="19">
        <f t="shared" si="160"/>
        <v>5.404797919887064E-11</v>
      </c>
      <c r="M864" s="19">
        <f t="shared" si="161"/>
        <v>7.4876349624853136E-2</v>
      </c>
      <c r="P864" s="68">
        <f t="shared" si="165"/>
        <v>550.12060546875</v>
      </c>
      <c r="Q864" s="68">
        <f t="shared" si="166"/>
        <v>-8.4955311253480659E-3</v>
      </c>
      <c r="R864" s="68">
        <f t="shared" si="167"/>
        <v>7.4876349678902443E-2</v>
      </c>
      <c r="S864" s="68">
        <f t="shared" si="162"/>
        <v>1.4243996504515212E-37</v>
      </c>
      <c r="T864" s="68">
        <f t="shared" si="163"/>
        <v>5.404797919887064E-11</v>
      </c>
      <c r="U864" s="68">
        <f t="shared" si="164"/>
        <v>7.4876349624853136E-2</v>
      </c>
    </row>
    <row r="865" spans="3:21" x14ac:dyDescent="0.25">
      <c r="C865" s="42">
        <v>550.163818359375</v>
      </c>
      <c r="D865" s="42">
        <v>2.1188600000000002</v>
      </c>
      <c r="F865" s="38">
        <f t="shared" si="156"/>
        <v>105.94300000000001</v>
      </c>
      <c r="I865" s="18">
        <f t="shared" si="157"/>
        <v>6.7857890491154144E-3</v>
      </c>
      <c r="J865" s="19">
        <f t="shared" si="158"/>
        <v>106.02537590090019</v>
      </c>
      <c r="K865" s="19">
        <f t="shared" si="159"/>
        <v>1.3869185332063326E-37</v>
      </c>
      <c r="L865" s="19">
        <f t="shared" si="160"/>
        <v>5.3607306001955415E-11</v>
      </c>
      <c r="M865" s="19">
        <f t="shared" si="161"/>
        <v>7.4880369721217865E-2</v>
      </c>
      <c r="P865" s="68">
        <f t="shared" si="165"/>
        <v>550.163818359375</v>
      </c>
      <c r="Q865" s="68">
        <f t="shared" si="166"/>
        <v>-7.495531125343291E-3</v>
      </c>
      <c r="R865" s="68">
        <f t="shared" si="167"/>
        <v>7.4880369774831479E-2</v>
      </c>
      <c r="S865" s="68">
        <f t="shared" si="162"/>
        <v>1.3869185332063326E-37</v>
      </c>
      <c r="T865" s="68">
        <f t="shared" si="163"/>
        <v>5.3607306001955415E-11</v>
      </c>
      <c r="U865" s="68">
        <f t="shared" si="164"/>
        <v>7.4880369721217865E-2</v>
      </c>
    </row>
    <row r="866" spans="3:21" x14ac:dyDescent="0.25">
      <c r="C866" s="42">
        <v>550.1593017578125</v>
      </c>
      <c r="D866" s="42">
        <v>2.1188400000000001</v>
      </c>
      <c r="F866" s="38">
        <f t="shared" si="156"/>
        <v>105.94200000000001</v>
      </c>
      <c r="I866" s="18">
        <f t="shared" si="157"/>
        <v>6.9514708352664744E-3</v>
      </c>
      <c r="J866" s="19">
        <f t="shared" si="158"/>
        <v>106.02537548101971</v>
      </c>
      <c r="K866" s="19">
        <f t="shared" si="159"/>
        <v>1.390789723087138E-37</v>
      </c>
      <c r="L866" s="19">
        <f t="shared" si="160"/>
        <v>5.3653200454058808E-11</v>
      </c>
      <c r="M866" s="19">
        <f t="shared" si="161"/>
        <v>7.4879949840702675E-2</v>
      </c>
      <c r="P866" s="68">
        <f t="shared" si="165"/>
        <v>550.1593017578125</v>
      </c>
      <c r="Q866" s="68">
        <f t="shared" si="166"/>
        <v>-8.4955311253480659E-3</v>
      </c>
      <c r="R866" s="68">
        <f t="shared" si="167"/>
        <v>7.4879949894352649E-2</v>
      </c>
      <c r="S866" s="68">
        <f t="shared" si="162"/>
        <v>1.390789723087138E-37</v>
      </c>
      <c r="T866" s="68">
        <f t="shared" si="163"/>
        <v>5.3653200454058808E-11</v>
      </c>
      <c r="U866" s="68">
        <f t="shared" si="164"/>
        <v>7.4879949840702675E-2</v>
      </c>
    </row>
    <row r="867" spans="3:21" x14ac:dyDescent="0.25">
      <c r="C867" s="42">
        <v>550.12237548828125</v>
      </c>
      <c r="D867" s="42">
        <v>2.1188400000000001</v>
      </c>
      <c r="F867" s="38">
        <f t="shared" si="156"/>
        <v>105.94200000000001</v>
      </c>
      <c r="I867" s="18">
        <f t="shared" si="157"/>
        <v>6.9508979866447756E-3</v>
      </c>
      <c r="J867" s="19">
        <f t="shared" si="158"/>
        <v>106.02537204559471</v>
      </c>
      <c r="K867" s="19">
        <f t="shared" si="159"/>
        <v>1.4228448162691546E-37</v>
      </c>
      <c r="L867" s="19">
        <f t="shared" si="160"/>
        <v>5.4029859783770163E-11</v>
      </c>
      <c r="M867" s="19">
        <f t="shared" si="161"/>
        <v>7.4876514415324211E-2</v>
      </c>
      <c r="P867" s="68">
        <f t="shared" si="165"/>
        <v>550.12237548828125</v>
      </c>
      <c r="Q867" s="68">
        <f t="shared" si="166"/>
        <v>-8.4955311253480659E-3</v>
      </c>
      <c r="R867" s="68">
        <f t="shared" si="167"/>
        <v>7.4876514469352173E-2</v>
      </c>
      <c r="S867" s="68">
        <f t="shared" si="162"/>
        <v>1.4228448162691546E-37</v>
      </c>
      <c r="T867" s="68">
        <f t="shared" si="163"/>
        <v>5.4029859783770163E-11</v>
      </c>
      <c r="U867" s="68">
        <f t="shared" si="164"/>
        <v>7.4876514415324211E-2</v>
      </c>
    </row>
    <row r="868" spans="3:21" x14ac:dyDescent="0.25">
      <c r="C868" s="42">
        <v>550.1495361328125</v>
      </c>
      <c r="D868" s="42">
        <v>2.1188600000000002</v>
      </c>
      <c r="F868" s="38">
        <f t="shared" si="156"/>
        <v>105.94300000000001</v>
      </c>
      <c r="I868" s="18">
        <f t="shared" si="157"/>
        <v>6.7855702656281673E-3</v>
      </c>
      <c r="J868" s="19">
        <f t="shared" si="158"/>
        <v>106.0253745729314</v>
      </c>
      <c r="K868" s="19">
        <f t="shared" si="159"/>
        <v>1.3991966168741243E-37</v>
      </c>
      <c r="L868" s="19">
        <f t="shared" si="160"/>
        <v>5.3752562836743422E-11</v>
      </c>
      <c r="M868" s="19">
        <f t="shared" si="161"/>
        <v>7.4879041752284173E-2</v>
      </c>
      <c r="P868" s="68">
        <f t="shared" si="165"/>
        <v>550.1495361328125</v>
      </c>
      <c r="Q868" s="68">
        <f t="shared" si="166"/>
        <v>-7.495531125343291E-3</v>
      </c>
      <c r="R868" s="68">
        <f t="shared" si="167"/>
        <v>7.4879041806042324E-2</v>
      </c>
      <c r="S868" s="68">
        <f t="shared" si="162"/>
        <v>1.3991966168741243E-37</v>
      </c>
      <c r="T868" s="68">
        <f t="shared" si="163"/>
        <v>5.3752562836743422E-11</v>
      </c>
      <c r="U868" s="68">
        <f t="shared" si="164"/>
        <v>7.4879041752284173E-2</v>
      </c>
    </row>
    <row r="869" spans="3:21" x14ac:dyDescent="0.25">
      <c r="C869" s="42">
        <v>550.19415283203125</v>
      </c>
      <c r="D869" s="42">
        <v>2.11883</v>
      </c>
      <c r="F869" s="38">
        <f t="shared" si="156"/>
        <v>105.9415</v>
      </c>
      <c r="I869" s="18">
        <f t="shared" si="157"/>
        <v>7.0356395177111888E-3</v>
      </c>
      <c r="J869" s="19">
        <f t="shared" si="158"/>
        <v>106.02537871909914</v>
      </c>
      <c r="K869" s="19">
        <f t="shared" si="159"/>
        <v>1.3611948567327522E-37</v>
      </c>
      <c r="L869" s="19">
        <f t="shared" si="160"/>
        <v>5.3300060253465034E-11</v>
      </c>
      <c r="M869" s="19">
        <f t="shared" si="161"/>
        <v>7.488318792048064E-2</v>
      </c>
      <c r="P869" s="68">
        <f t="shared" si="165"/>
        <v>550.19415283203125</v>
      </c>
      <c r="Q869" s="68">
        <f t="shared" si="166"/>
        <v>-8.9955311253504533E-3</v>
      </c>
      <c r="R869" s="68">
        <f t="shared" si="167"/>
        <v>7.4883187973782128E-2</v>
      </c>
      <c r="S869" s="68">
        <f t="shared" si="162"/>
        <v>1.3611948567327522E-37</v>
      </c>
      <c r="T869" s="68">
        <f t="shared" si="163"/>
        <v>5.3300060253465034E-11</v>
      </c>
      <c r="U869" s="68">
        <f t="shared" si="164"/>
        <v>7.488318792048064E-2</v>
      </c>
    </row>
    <row r="870" spans="3:21" x14ac:dyDescent="0.25">
      <c r="C870" s="42">
        <v>550.1756591796875</v>
      </c>
      <c r="D870" s="42">
        <v>2.1188600000000002</v>
      </c>
      <c r="F870" s="38">
        <f t="shared" si="156"/>
        <v>105.94300000000001</v>
      </c>
      <c r="I870" s="18">
        <f t="shared" si="157"/>
        <v>6.7859703491861042E-3</v>
      </c>
      <c r="J870" s="19">
        <f t="shared" si="158"/>
        <v>106.02537700133647</v>
      </c>
      <c r="K870" s="19">
        <f t="shared" si="159"/>
        <v>1.3768205066111849E-37</v>
      </c>
      <c r="L870" s="19">
        <f t="shared" si="160"/>
        <v>5.3487169932348642E-11</v>
      </c>
      <c r="M870" s="19">
        <f t="shared" si="161"/>
        <v>7.4881470157628388E-2</v>
      </c>
      <c r="P870" s="68">
        <f t="shared" si="165"/>
        <v>550.1756591796875</v>
      </c>
      <c r="Q870" s="68">
        <f t="shared" si="166"/>
        <v>-7.495531125343291E-3</v>
      </c>
      <c r="R870" s="68">
        <f t="shared" si="167"/>
        <v>7.4881470211110468E-2</v>
      </c>
      <c r="S870" s="68">
        <f t="shared" si="162"/>
        <v>1.3768205066111849E-37</v>
      </c>
      <c r="T870" s="68">
        <f t="shared" si="163"/>
        <v>5.3487169932348642E-11</v>
      </c>
      <c r="U870" s="68">
        <f t="shared" si="164"/>
        <v>7.4881470157628388E-2</v>
      </c>
    </row>
    <row r="871" spans="3:21" x14ac:dyDescent="0.25">
      <c r="C871" s="42">
        <v>550.20184326171875</v>
      </c>
      <c r="D871" s="42">
        <v>2.1188199999999999</v>
      </c>
      <c r="F871" s="38">
        <f t="shared" si="156"/>
        <v>105.941</v>
      </c>
      <c r="I871" s="18">
        <f t="shared" si="157"/>
        <v>7.1198887254972348E-3</v>
      </c>
      <c r="J871" s="19">
        <f t="shared" si="158"/>
        <v>106.02537943307168</v>
      </c>
      <c r="K871" s="19">
        <f t="shared" si="159"/>
        <v>1.3547490679637028E-37</v>
      </c>
      <c r="L871" s="19">
        <f t="shared" si="160"/>
        <v>5.322244047198141E-11</v>
      </c>
      <c r="M871" s="19">
        <f t="shared" si="161"/>
        <v>7.4883901893103538E-2</v>
      </c>
      <c r="P871" s="68">
        <f t="shared" si="165"/>
        <v>550.20184326171875</v>
      </c>
      <c r="Q871" s="68">
        <f t="shared" si="166"/>
        <v>-9.4955311253528407E-3</v>
      </c>
      <c r="R871" s="68">
        <f t="shared" si="167"/>
        <v>7.4883901946321885E-2</v>
      </c>
      <c r="S871" s="68">
        <f t="shared" si="162"/>
        <v>1.3547490679637028E-37</v>
      </c>
      <c r="T871" s="68">
        <f t="shared" si="163"/>
        <v>5.322244047198141E-11</v>
      </c>
      <c r="U871" s="68">
        <f t="shared" si="164"/>
        <v>7.4883901893103538E-2</v>
      </c>
    </row>
    <row r="872" spans="3:21" x14ac:dyDescent="0.25">
      <c r="C872" s="42">
        <v>550.252685546875</v>
      </c>
      <c r="D872" s="42">
        <v>2.1188199999999999</v>
      </c>
      <c r="F872" s="38">
        <f t="shared" si="156"/>
        <v>105.941</v>
      </c>
      <c r="I872" s="18">
        <f t="shared" si="157"/>
        <v>7.1206844556663765E-3</v>
      </c>
      <c r="J872" s="19">
        <f t="shared" si="158"/>
        <v>106.02538414813024</v>
      </c>
      <c r="K872" s="19">
        <f t="shared" si="159"/>
        <v>1.3128919070610269E-37</v>
      </c>
      <c r="L872" s="19">
        <f t="shared" si="160"/>
        <v>5.2712056044310969E-11</v>
      </c>
      <c r="M872" s="19">
        <f t="shared" si="161"/>
        <v>7.4888616952170778E-2</v>
      </c>
      <c r="P872" s="68">
        <f t="shared" si="165"/>
        <v>550.252685546875</v>
      </c>
      <c r="Q872" s="68">
        <f t="shared" si="166"/>
        <v>-9.4955311253528407E-3</v>
      </c>
      <c r="R872" s="68">
        <f t="shared" si="167"/>
        <v>7.4888617004887692E-2</v>
      </c>
      <c r="S872" s="68">
        <f t="shared" si="162"/>
        <v>1.3128919070610269E-37</v>
      </c>
      <c r="T872" s="68">
        <f t="shared" si="163"/>
        <v>5.2712056044310969E-11</v>
      </c>
      <c r="U872" s="68">
        <f t="shared" si="164"/>
        <v>7.4888616952170778E-2</v>
      </c>
    </row>
    <row r="873" spans="3:21" x14ac:dyDescent="0.25">
      <c r="C873" s="42">
        <v>550.2607421875</v>
      </c>
      <c r="D873" s="42">
        <v>2.11883</v>
      </c>
      <c r="F873" s="38">
        <f t="shared" si="156"/>
        <v>105.9415</v>
      </c>
      <c r="I873" s="18">
        <f t="shared" si="157"/>
        <v>7.036675522282031E-3</v>
      </c>
      <c r="J873" s="19">
        <f t="shared" si="158"/>
        <v>106.02538489448216</v>
      </c>
      <c r="K873" s="19">
        <f t="shared" si="159"/>
        <v>1.3063781115383555E-37</v>
      </c>
      <c r="L873" s="19">
        <f t="shared" si="160"/>
        <v>5.2631618499882893E-11</v>
      </c>
      <c r="M873" s="19">
        <f t="shared" si="161"/>
        <v>7.488936330417735E-2</v>
      </c>
      <c r="P873" s="68">
        <f t="shared" si="165"/>
        <v>550.2607421875</v>
      </c>
      <c r="Q873" s="68">
        <f t="shared" si="166"/>
        <v>-8.9955311253504533E-3</v>
      </c>
      <c r="R873" s="68">
        <f t="shared" si="167"/>
        <v>7.4889363356803074E-2</v>
      </c>
      <c r="S873" s="68">
        <f t="shared" si="162"/>
        <v>1.3063781115383555E-37</v>
      </c>
      <c r="T873" s="68">
        <f t="shared" si="163"/>
        <v>5.2631618499882893E-11</v>
      </c>
      <c r="U873" s="68">
        <f t="shared" si="164"/>
        <v>7.488936330417735E-2</v>
      </c>
    </row>
    <row r="874" spans="3:21" x14ac:dyDescent="0.25">
      <c r="C874" s="42">
        <v>550.2310791015625</v>
      </c>
      <c r="D874" s="42">
        <v>2.11883</v>
      </c>
      <c r="F874" s="38">
        <f t="shared" si="156"/>
        <v>105.9415</v>
      </c>
      <c r="I874" s="18">
        <f t="shared" si="157"/>
        <v>7.0362143258012088E-3</v>
      </c>
      <c r="J874" s="19">
        <f t="shared" si="158"/>
        <v>106.02538214545302</v>
      </c>
      <c r="K874" s="19">
        <f t="shared" si="159"/>
        <v>1.3305205346457983E-37</v>
      </c>
      <c r="L874" s="19">
        <f t="shared" si="160"/>
        <v>5.2928367744442142E-11</v>
      </c>
      <c r="M874" s="19">
        <f t="shared" si="161"/>
        <v>7.4886614274741706E-2</v>
      </c>
      <c r="P874" s="68">
        <f t="shared" si="165"/>
        <v>550.2310791015625</v>
      </c>
      <c r="Q874" s="68">
        <f t="shared" si="166"/>
        <v>-8.9955311253504533E-3</v>
      </c>
      <c r="R874" s="68">
        <f t="shared" si="167"/>
        <v>7.4886614327667189E-2</v>
      </c>
      <c r="S874" s="68">
        <f t="shared" si="162"/>
        <v>1.3305205346457983E-37</v>
      </c>
      <c r="T874" s="68">
        <f t="shared" si="163"/>
        <v>5.2928367744442142E-11</v>
      </c>
      <c r="U874" s="68">
        <f t="shared" si="164"/>
        <v>7.4886614274741706E-2</v>
      </c>
    </row>
    <row r="875" spans="3:21" x14ac:dyDescent="0.25">
      <c r="C875" s="42">
        <v>550.2701416015625</v>
      </c>
      <c r="D875" s="42">
        <v>2.1188400000000001</v>
      </c>
      <c r="F875" s="38">
        <f t="shared" si="156"/>
        <v>105.94200000000001</v>
      </c>
      <c r="I875" s="18">
        <f t="shared" si="157"/>
        <v>6.9531857954970898E-3</v>
      </c>
      <c r="J875" s="19">
        <f t="shared" si="158"/>
        <v>106.02538576494521</v>
      </c>
      <c r="K875" s="19">
        <f t="shared" si="159"/>
        <v>1.2988192722885515E-37</v>
      </c>
      <c r="L875" s="19">
        <f t="shared" si="160"/>
        <v>5.2537926109499195E-11</v>
      </c>
      <c r="M875" s="19">
        <f t="shared" si="161"/>
        <v>7.4890233767322206E-2</v>
      </c>
      <c r="P875" s="68">
        <f t="shared" si="165"/>
        <v>550.2701416015625</v>
      </c>
      <c r="Q875" s="68">
        <f t="shared" si="166"/>
        <v>-8.4955311253480659E-3</v>
      </c>
      <c r="R875" s="68">
        <f t="shared" si="167"/>
        <v>7.4890233819857599E-2</v>
      </c>
      <c r="S875" s="68">
        <f t="shared" si="162"/>
        <v>1.2988192722885515E-37</v>
      </c>
      <c r="T875" s="68">
        <f t="shared" si="163"/>
        <v>5.2537926109499195E-11</v>
      </c>
      <c r="U875" s="68">
        <f t="shared" si="164"/>
        <v>7.4890233767322206E-2</v>
      </c>
    </row>
    <row r="876" spans="3:21" x14ac:dyDescent="0.25">
      <c r="C876" s="42">
        <v>550.20703125</v>
      </c>
      <c r="D876" s="42">
        <v>2.11883</v>
      </c>
      <c r="F876" s="38">
        <f t="shared" si="156"/>
        <v>105.9415</v>
      </c>
      <c r="I876" s="18">
        <f t="shared" si="157"/>
        <v>7.0358400742218438E-3</v>
      </c>
      <c r="J876" s="19">
        <f t="shared" si="158"/>
        <v>106.02537991460548</v>
      </c>
      <c r="K876" s="19">
        <f t="shared" si="159"/>
        <v>1.3504178642111633E-37</v>
      </c>
      <c r="L876" s="19">
        <f t="shared" si="160"/>
        <v>5.3170140249017087E-11</v>
      </c>
      <c r="M876" s="19">
        <f t="shared" si="161"/>
        <v>7.4884383426958509E-2</v>
      </c>
      <c r="P876" s="68">
        <f t="shared" si="165"/>
        <v>550.20703125</v>
      </c>
      <c r="Q876" s="68">
        <f t="shared" si="166"/>
        <v>-8.9955311253504533E-3</v>
      </c>
      <c r="R876" s="68">
        <f t="shared" si="167"/>
        <v>7.4884383480124939E-2</v>
      </c>
      <c r="S876" s="68">
        <f t="shared" si="162"/>
        <v>1.3504178642111633E-37</v>
      </c>
      <c r="T876" s="68">
        <f t="shared" si="163"/>
        <v>5.3170140249017087E-11</v>
      </c>
      <c r="U876" s="68">
        <f t="shared" si="164"/>
        <v>7.4884383426958509E-2</v>
      </c>
    </row>
    <row r="877" spans="3:21" x14ac:dyDescent="0.25">
      <c r="C877" s="42">
        <v>550.19622802734375</v>
      </c>
      <c r="D877" s="42">
        <v>2.1188500000000001</v>
      </c>
      <c r="F877" s="38">
        <f t="shared" si="156"/>
        <v>105.94250000000001</v>
      </c>
      <c r="I877" s="18">
        <f t="shared" si="157"/>
        <v>6.8689140175590586E-3</v>
      </c>
      <c r="J877" s="19">
        <f t="shared" si="158"/>
        <v>106.02537891177833</v>
      </c>
      <c r="K877" s="19">
        <f t="shared" si="159"/>
        <v>1.3594525199759105E-37</v>
      </c>
      <c r="L877" s="19">
        <f t="shared" si="160"/>
        <v>5.3279104355527361E-11</v>
      </c>
      <c r="M877" s="19">
        <f t="shared" si="161"/>
        <v>7.4883380599701843E-2</v>
      </c>
      <c r="P877" s="68">
        <f t="shared" si="165"/>
        <v>550.19622802734375</v>
      </c>
      <c r="Q877" s="68">
        <f t="shared" si="166"/>
        <v>-7.9955311253456784E-3</v>
      </c>
      <c r="R877" s="68">
        <f t="shared" si="167"/>
        <v>7.4883380652977394E-2</v>
      </c>
      <c r="S877" s="68">
        <f t="shared" si="162"/>
        <v>1.3594525199759105E-37</v>
      </c>
      <c r="T877" s="68">
        <f t="shared" si="163"/>
        <v>5.3279104355527361E-11</v>
      </c>
      <c r="U877" s="68">
        <f t="shared" si="164"/>
        <v>7.4883380599701843E-2</v>
      </c>
    </row>
    <row r="878" spans="3:21" x14ac:dyDescent="0.25">
      <c r="C878" s="42">
        <v>550.21124267578125</v>
      </c>
      <c r="D878" s="42">
        <v>2.1188400000000001</v>
      </c>
      <c r="F878" s="38">
        <f t="shared" si="156"/>
        <v>105.94200000000001</v>
      </c>
      <c r="I878" s="18">
        <f t="shared" si="157"/>
        <v>6.9522753335783836E-3</v>
      </c>
      <c r="J878" s="19">
        <f t="shared" si="158"/>
        <v>106.02538030542988</v>
      </c>
      <c r="K878" s="19">
        <f t="shared" si="159"/>
        <v>1.3469120690715341E-37</v>
      </c>
      <c r="L878" s="19">
        <f t="shared" si="160"/>
        <v>5.312772166368444E-11</v>
      </c>
      <c r="M878" s="19">
        <f t="shared" si="161"/>
        <v>7.4884774251400069E-2</v>
      </c>
      <c r="P878" s="68">
        <f t="shared" si="165"/>
        <v>550.21124267578125</v>
      </c>
      <c r="Q878" s="68">
        <f t="shared" si="166"/>
        <v>-8.4955311253480659E-3</v>
      </c>
      <c r="R878" s="68">
        <f t="shared" si="167"/>
        <v>7.4884774304521784E-2</v>
      </c>
      <c r="S878" s="68">
        <f t="shared" si="162"/>
        <v>1.3469120690715341E-37</v>
      </c>
      <c r="T878" s="68">
        <f t="shared" si="163"/>
        <v>5.312772166368444E-11</v>
      </c>
      <c r="U878" s="68">
        <f t="shared" si="164"/>
        <v>7.4884774251400069E-2</v>
      </c>
    </row>
    <row r="879" spans="3:21" x14ac:dyDescent="0.25">
      <c r="C879" s="42">
        <v>550.15130615234375</v>
      </c>
      <c r="D879" s="42">
        <v>2.1188699999999998</v>
      </c>
      <c r="F879" s="38">
        <f t="shared" si="156"/>
        <v>105.94349999999999</v>
      </c>
      <c r="I879" s="18">
        <f t="shared" si="157"/>
        <v>6.7034726483291068E-3</v>
      </c>
      <c r="J879" s="19">
        <f t="shared" si="158"/>
        <v>106.02537473754661</v>
      </c>
      <c r="K879" s="19">
        <f t="shared" si="159"/>
        <v>1.3976691285425338E-37</v>
      </c>
      <c r="L879" s="19">
        <f t="shared" si="160"/>
        <v>5.3734540088752552E-11</v>
      </c>
      <c r="M879" s="19">
        <f t="shared" si="161"/>
        <v>7.4879206367525833E-2</v>
      </c>
      <c r="P879" s="68">
        <f t="shared" si="165"/>
        <v>550.15130615234375</v>
      </c>
      <c r="Q879" s="68">
        <f t="shared" si="166"/>
        <v>-6.9955311253693253E-3</v>
      </c>
      <c r="R879" s="68">
        <f t="shared" si="167"/>
        <v>7.4879206421258004E-2</v>
      </c>
      <c r="S879" s="68">
        <f t="shared" si="162"/>
        <v>1.3976691285425338E-37</v>
      </c>
      <c r="T879" s="68">
        <f t="shared" si="163"/>
        <v>5.3734540088752552E-11</v>
      </c>
      <c r="U879" s="68">
        <f t="shared" si="164"/>
        <v>7.4879206367525833E-2</v>
      </c>
    </row>
    <row r="880" spans="3:21" x14ac:dyDescent="0.25">
      <c r="C880" s="42">
        <v>550.1265869140625</v>
      </c>
      <c r="D880" s="42">
        <v>2.1188799999999999</v>
      </c>
      <c r="F880" s="38">
        <f t="shared" si="156"/>
        <v>105.94399999999999</v>
      </c>
      <c r="I880" s="18">
        <f t="shared" si="157"/>
        <v>6.6214736073529354E-3</v>
      </c>
      <c r="J880" s="19">
        <f t="shared" si="158"/>
        <v>106.02537243763923</v>
      </c>
      <c r="K880" s="19">
        <f t="shared" si="159"/>
        <v>1.4191521617255495E-37</v>
      </c>
      <c r="L880" s="19">
        <f t="shared" si="160"/>
        <v>5.3986771903172781E-11</v>
      </c>
      <c r="M880" s="19">
        <f t="shared" si="161"/>
        <v>7.4876906459898973E-2</v>
      </c>
      <c r="P880" s="68">
        <f t="shared" si="165"/>
        <v>550.1265869140625</v>
      </c>
      <c r="Q880" s="68">
        <f t="shared" si="166"/>
        <v>-6.4955311253669379E-3</v>
      </c>
      <c r="R880" s="68">
        <f t="shared" si="167"/>
        <v>7.4876906513878794E-2</v>
      </c>
      <c r="S880" s="68">
        <f t="shared" si="162"/>
        <v>1.4191521617255495E-37</v>
      </c>
      <c r="T880" s="68">
        <f t="shared" si="163"/>
        <v>5.3986771903172781E-11</v>
      </c>
      <c r="U880" s="68">
        <f t="shared" si="164"/>
        <v>7.4876906459898973E-2</v>
      </c>
    </row>
    <row r="881" spans="3:21" x14ac:dyDescent="0.25">
      <c r="C881" s="42">
        <v>550.154052734375</v>
      </c>
      <c r="D881" s="42">
        <v>2.1188500000000001</v>
      </c>
      <c r="F881" s="38">
        <f t="shared" si="156"/>
        <v>105.94250000000001</v>
      </c>
      <c r="I881" s="18">
        <f t="shared" si="157"/>
        <v>6.8682644585842025E-3</v>
      </c>
      <c r="J881" s="19">
        <f t="shared" si="158"/>
        <v>106.02537499296281</v>
      </c>
      <c r="K881" s="19">
        <f t="shared" si="159"/>
        <v>1.3953021687836844E-37</v>
      </c>
      <c r="L881" s="19">
        <f t="shared" si="160"/>
        <v>5.3706585431548579E-11</v>
      </c>
      <c r="M881" s="19">
        <f t="shared" si="161"/>
        <v>7.4879461783743648E-2</v>
      </c>
      <c r="P881" s="68">
        <f t="shared" si="165"/>
        <v>550.154052734375</v>
      </c>
      <c r="Q881" s="68">
        <f t="shared" si="166"/>
        <v>-7.9955311253456784E-3</v>
      </c>
      <c r="R881" s="68">
        <f t="shared" si="167"/>
        <v>7.4879461837454642E-2</v>
      </c>
      <c r="S881" s="68">
        <f t="shared" si="162"/>
        <v>1.3953021687836844E-37</v>
      </c>
      <c r="T881" s="68">
        <f t="shared" si="163"/>
        <v>5.3706585431548579E-11</v>
      </c>
      <c r="U881" s="68">
        <f t="shared" si="164"/>
        <v>7.4879461783743648E-2</v>
      </c>
    </row>
    <row r="882" spans="3:21" x14ac:dyDescent="0.25">
      <c r="C882" s="42">
        <v>550.1387939453125</v>
      </c>
      <c r="D882" s="42">
        <v>2.1188600000000002</v>
      </c>
      <c r="F882" s="38">
        <f t="shared" si="156"/>
        <v>105.94300000000001</v>
      </c>
      <c r="I882" s="18">
        <f t="shared" si="157"/>
        <v>6.7854056370734439E-3</v>
      </c>
      <c r="J882" s="19">
        <f t="shared" si="158"/>
        <v>106.0253735736573</v>
      </c>
      <c r="K882" s="19">
        <f t="shared" si="159"/>
        <v>1.4085025477594155E-37</v>
      </c>
      <c r="L882" s="19">
        <f t="shared" si="160"/>
        <v>5.3862068895084722E-11</v>
      </c>
      <c r="M882" s="19">
        <f t="shared" si="161"/>
        <v>7.4878042478081816E-2</v>
      </c>
      <c r="P882" s="68">
        <f t="shared" si="165"/>
        <v>550.1387939453125</v>
      </c>
      <c r="Q882" s="68">
        <f t="shared" si="166"/>
        <v>-7.495531125343291E-3</v>
      </c>
      <c r="R882" s="68">
        <f t="shared" si="167"/>
        <v>7.4878042531949518E-2</v>
      </c>
      <c r="S882" s="68">
        <f t="shared" si="162"/>
        <v>1.4085025477594155E-37</v>
      </c>
      <c r="T882" s="68">
        <f t="shared" si="163"/>
        <v>5.3862068895084722E-11</v>
      </c>
      <c r="U882" s="68">
        <f t="shared" si="164"/>
        <v>7.4878042478081816E-2</v>
      </c>
    </row>
    <row r="883" spans="3:21" x14ac:dyDescent="0.25">
      <c r="C883" s="42">
        <v>550.131103515625</v>
      </c>
      <c r="D883" s="42">
        <v>2.1188699999999998</v>
      </c>
      <c r="F883" s="38">
        <f t="shared" si="156"/>
        <v>105.94349999999999</v>
      </c>
      <c r="I883" s="18">
        <f t="shared" si="157"/>
        <v>6.7031648812413075E-3</v>
      </c>
      <c r="J883" s="19">
        <f t="shared" si="158"/>
        <v>106.02537285802535</v>
      </c>
      <c r="K883" s="19">
        <f t="shared" si="159"/>
        <v>1.4152025087592851E-37</v>
      </c>
      <c r="L883" s="19">
        <f t="shared" si="160"/>
        <v>5.3940598982837463E-11</v>
      </c>
      <c r="M883" s="19">
        <f t="shared" si="161"/>
        <v>7.4877326846055386E-2</v>
      </c>
      <c r="P883" s="68">
        <f t="shared" si="165"/>
        <v>550.131103515625</v>
      </c>
      <c r="Q883" s="68">
        <f t="shared" si="166"/>
        <v>-6.9955311253693253E-3</v>
      </c>
      <c r="R883" s="68">
        <f t="shared" si="167"/>
        <v>7.4877326899994046E-2</v>
      </c>
      <c r="S883" s="68">
        <f t="shared" si="162"/>
        <v>1.4152025087592851E-37</v>
      </c>
      <c r="T883" s="68">
        <f t="shared" si="163"/>
        <v>5.3940598982837463E-11</v>
      </c>
      <c r="U883" s="68">
        <f t="shared" si="164"/>
        <v>7.4877326846055386E-2</v>
      </c>
    </row>
    <row r="884" spans="3:21" x14ac:dyDescent="0.25">
      <c r="C884" s="42">
        <v>550.2049560546875</v>
      </c>
      <c r="D884" s="42">
        <v>2.1188400000000001</v>
      </c>
      <c r="F884" s="38">
        <f t="shared" si="156"/>
        <v>105.94200000000001</v>
      </c>
      <c r="I884" s="18">
        <f t="shared" si="157"/>
        <v>6.9521780413002894E-3</v>
      </c>
      <c r="J884" s="19">
        <f t="shared" si="158"/>
        <v>106.02537972200302</v>
      </c>
      <c r="K884" s="19">
        <f t="shared" si="159"/>
        <v>1.3521486916500676E-37</v>
      </c>
      <c r="L884" s="19">
        <f t="shared" si="160"/>
        <v>5.3191054316084104E-11</v>
      </c>
      <c r="M884" s="19">
        <f t="shared" si="161"/>
        <v>7.4884190824471633E-2</v>
      </c>
      <c r="P884" s="68">
        <f t="shared" si="165"/>
        <v>550.2049560546875</v>
      </c>
      <c r="Q884" s="68">
        <f t="shared" si="166"/>
        <v>-8.4955311253480659E-3</v>
      </c>
      <c r="R884" s="68">
        <f t="shared" si="167"/>
        <v>7.4884190877668289E-2</v>
      </c>
      <c r="S884" s="68">
        <f t="shared" si="162"/>
        <v>1.3521486916500676E-37</v>
      </c>
      <c r="T884" s="68">
        <f t="shared" si="163"/>
        <v>5.3191054316084104E-11</v>
      </c>
      <c r="U884" s="68">
        <f t="shared" si="164"/>
        <v>7.4884190824471633E-2</v>
      </c>
    </row>
    <row r="885" spans="3:21" x14ac:dyDescent="0.25">
      <c r="C885" s="42">
        <v>550.228271484375</v>
      </c>
      <c r="D885" s="42">
        <v>2.11883</v>
      </c>
      <c r="F885" s="38">
        <f t="shared" si="156"/>
        <v>105.9415</v>
      </c>
      <c r="I885" s="18">
        <f t="shared" si="157"/>
        <v>7.0361706480652417E-3</v>
      </c>
      <c r="J885" s="19">
        <f t="shared" si="158"/>
        <v>106.02538188510081</v>
      </c>
      <c r="K885" s="19">
        <f t="shared" si="159"/>
        <v>1.3328284652458932E-37</v>
      </c>
      <c r="L885" s="19">
        <f t="shared" si="160"/>
        <v>5.2956539571158806E-11</v>
      </c>
      <c r="M885" s="19">
        <f t="shared" si="161"/>
        <v>7.4886353922497775E-2</v>
      </c>
      <c r="P885" s="68">
        <f t="shared" si="165"/>
        <v>550.228271484375</v>
      </c>
      <c r="Q885" s="68">
        <f t="shared" si="166"/>
        <v>-8.9955311253504533E-3</v>
      </c>
      <c r="R885" s="68">
        <f t="shared" si="167"/>
        <v>7.4886353975458064E-2</v>
      </c>
      <c r="S885" s="68">
        <f t="shared" si="162"/>
        <v>1.3328284652458932E-37</v>
      </c>
      <c r="T885" s="68">
        <f t="shared" si="163"/>
        <v>5.2956539571158806E-11</v>
      </c>
      <c r="U885" s="68">
        <f t="shared" si="164"/>
        <v>7.4886353922497775E-2</v>
      </c>
    </row>
    <row r="886" spans="3:21" x14ac:dyDescent="0.25">
      <c r="C886" s="42">
        <v>550.19940185546875</v>
      </c>
      <c r="D886" s="42">
        <v>2.1188400000000001</v>
      </c>
      <c r="F886" s="38">
        <f t="shared" si="156"/>
        <v>105.94200000000001</v>
      </c>
      <c r="I886" s="18">
        <f t="shared" si="157"/>
        <v>6.9520920658389974E-3</v>
      </c>
      <c r="J886" s="19">
        <f t="shared" si="158"/>
        <v>106.02537920643566</v>
      </c>
      <c r="K886" s="19">
        <f t="shared" si="159"/>
        <v>1.3567920563810369E-37</v>
      </c>
      <c r="L886" s="19">
        <f t="shared" si="160"/>
        <v>5.3247069712223605E-11</v>
      </c>
      <c r="M886" s="19">
        <f t="shared" si="161"/>
        <v>7.4883675257059218E-2</v>
      </c>
      <c r="P886" s="68">
        <f t="shared" si="165"/>
        <v>550.19940185546875</v>
      </c>
      <c r="Q886" s="68">
        <f t="shared" si="166"/>
        <v>-8.4955311253480659E-3</v>
      </c>
      <c r="R886" s="68">
        <f t="shared" si="167"/>
        <v>7.4883675310303488E-2</v>
      </c>
      <c r="S886" s="68">
        <f t="shared" si="162"/>
        <v>1.3567920563810369E-37</v>
      </c>
      <c r="T886" s="68">
        <f t="shared" si="163"/>
        <v>5.3247069712223605E-11</v>
      </c>
      <c r="U886" s="68">
        <f t="shared" si="164"/>
        <v>7.4883675257059218E-2</v>
      </c>
    </row>
    <row r="887" spans="3:21" x14ac:dyDescent="0.25">
      <c r="C887" s="42">
        <v>550.24224853515625</v>
      </c>
      <c r="D887" s="42">
        <v>2.1188600000000002</v>
      </c>
      <c r="F887" s="38">
        <f t="shared" si="156"/>
        <v>105.94300000000001</v>
      </c>
      <c r="I887" s="18">
        <f t="shared" si="157"/>
        <v>6.7869885009426735E-3</v>
      </c>
      <c r="J887" s="19">
        <f t="shared" si="158"/>
        <v>106.02538318093485</v>
      </c>
      <c r="K887" s="19">
        <f t="shared" si="159"/>
        <v>1.3213782529984397E-37</v>
      </c>
      <c r="L887" s="19">
        <f t="shared" si="160"/>
        <v>5.2816437644798942E-11</v>
      </c>
      <c r="M887" s="19">
        <f t="shared" si="161"/>
        <v>7.4887649756678304E-2</v>
      </c>
      <c r="P887" s="68">
        <f t="shared" si="165"/>
        <v>550.24224853515625</v>
      </c>
      <c r="Q887" s="68">
        <f t="shared" si="166"/>
        <v>-7.495531125343291E-3</v>
      </c>
      <c r="R887" s="68">
        <f t="shared" si="167"/>
        <v>7.4887649809497248E-2</v>
      </c>
      <c r="S887" s="68">
        <f t="shared" si="162"/>
        <v>1.3213782529984397E-37</v>
      </c>
      <c r="T887" s="68">
        <f t="shared" si="163"/>
        <v>5.2816437644798942E-11</v>
      </c>
      <c r="U887" s="68">
        <f t="shared" si="164"/>
        <v>7.4887649756678304E-2</v>
      </c>
    </row>
    <row r="888" spans="3:21" x14ac:dyDescent="0.25">
      <c r="C888" s="42">
        <v>550.2342529296875</v>
      </c>
      <c r="D888" s="42">
        <v>2.1188199999999999</v>
      </c>
      <c r="F888" s="38">
        <f t="shared" si="156"/>
        <v>105.941</v>
      </c>
      <c r="I888" s="18">
        <f t="shared" si="157"/>
        <v>7.1203961350784252E-3</v>
      </c>
      <c r="J888" s="19">
        <f t="shared" si="158"/>
        <v>106.02538243973173</v>
      </c>
      <c r="K888" s="19">
        <f t="shared" si="159"/>
        <v>1.327916352512746E-37</v>
      </c>
      <c r="L888" s="19">
        <f t="shared" si="160"/>
        <v>5.2896538945250626E-11</v>
      </c>
      <c r="M888" s="19">
        <f t="shared" si="161"/>
        <v>7.4886908553481138E-2</v>
      </c>
      <c r="P888" s="68">
        <f t="shared" si="165"/>
        <v>550.2342529296875</v>
      </c>
      <c r="Q888" s="68">
        <f t="shared" si="166"/>
        <v>-9.4955311253528407E-3</v>
      </c>
      <c r="R888" s="68">
        <f t="shared" si="167"/>
        <v>7.4886908606373481E-2</v>
      </c>
      <c r="S888" s="68">
        <f t="shared" si="162"/>
        <v>1.327916352512746E-37</v>
      </c>
      <c r="T888" s="68">
        <f t="shared" si="163"/>
        <v>5.2896538945250626E-11</v>
      </c>
      <c r="U888" s="68">
        <f t="shared" si="164"/>
        <v>7.4886908553481138E-2</v>
      </c>
    </row>
    <row r="889" spans="3:21" x14ac:dyDescent="0.25">
      <c r="C889" s="42">
        <v>550.193115234375</v>
      </c>
      <c r="D889" s="42">
        <v>2.11883</v>
      </c>
      <c r="F889" s="38">
        <f t="shared" si="156"/>
        <v>105.9415</v>
      </c>
      <c r="I889" s="18">
        <f t="shared" si="157"/>
        <v>7.0356233551078168E-3</v>
      </c>
      <c r="J889" s="19">
        <f t="shared" si="158"/>
        <v>106.025378622754</v>
      </c>
      <c r="K889" s="19">
        <f t="shared" si="159"/>
        <v>1.3620668572564905E-37</v>
      </c>
      <c r="L889" s="19">
        <f t="shared" si="160"/>
        <v>5.3310541218984147E-11</v>
      </c>
      <c r="M889" s="19">
        <f t="shared" si="161"/>
        <v>7.4883091575342689E-2</v>
      </c>
      <c r="P889" s="68">
        <f t="shared" si="165"/>
        <v>550.193115234375</v>
      </c>
      <c r="Q889" s="68">
        <f t="shared" si="166"/>
        <v>-8.9955311253504533E-3</v>
      </c>
      <c r="R889" s="68">
        <f t="shared" si="167"/>
        <v>7.4883091628649368E-2</v>
      </c>
      <c r="S889" s="68">
        <f t="shared" si="162"/>
        <v>1.3620668572564905E-37</v>
      </c>
      <c r="T889" s="68">
        <f t="shared" si="163"/>
        <v>5.3310541218984147E-11</v>
      </c>
      <c r="U889" s="68">
        <f t="shared" si="164"/>
        <v>7.4883091575342689E-2</v>
      </c>
    </row>
    <row r="890" spans="3:21" x14ac:dyDescent="0.25">
      <c r="C890" s="42">
        <v>550.20843505859375</v>
      </c>
      <c r="D890" s="42">
        <v>2.11883</v>
      </c>
      <c r="F890" s="38">
        <f t="shared" si="156"/>
        <v>105.9415</v>
      </c>
      <c r="I890" s="18">
        <f t="shared" si="157"/>
        <v>7.035861930249244E-3</v>
      </c>
      <c r="J890" s="19">
        <f t="shared" si="158"/>
        <v>106.02538004488703</v>
      </c>
      <c r="K890" s="19">
        <f t="shared" si="159"/>
        <v>1.3492482592435369E-37</v>
      </c>
      <c r="L890" s="19">
        <f t="shared" si="160"/>
        <v>5.3155997049018675E-11</v>
      </c>
      <c r="M890" s="19">
        <f t="shared" si="161"/>
        <v>7.4884513708517744E-2</v>
      </c>
      <c r="P890" s="68">
        <f t="shared" si="165"/>
        <v>550.20843505859375</v>
      </c>
      <c r="Q890" s="68">
        <f t="shared" si="166"/>
        <v>-8.9955311253504533E-3</v>
      </c>
      <c r="R890" s="68">
        <f t="shared" si="167"/>
        <v>7.4884513761674043E-2</v>
      </c>
      <c r="S890" s="68">
        <f t="shared" si="162"/>
        <v>1.3492482592435369E-37</v>
      </c>
      <c r="T890" s="68">
        <f t="shared" si="163"/>
        <v>5.3155997049018675E-11</v>
      </c>
      <c r="U890" s="68">
        <f t="shared" si="164"/>
        <v>7.4884513708517744E-2</v>
      </c>
    </row>
    <row r="891" spans="3:21" x14ac:dyDescent="0.25">
      <c r="C891" s="42">
        <v>550.1788330078125</v>
      </c>
      <c r="D891" s="42">
        <v>2.1188099999999999</v>
      </c>
      <c r="F891" s="38">
        <f t="shared" si="156"/>
        <v>105.94049999999999</v>
      </c>
      <c r="I891" s="18">
        <f t="shared" si="157"/>
        <v>7.2041554131496589E-3</v>
      </c>
      <c r="J891" s="19">
        <f t="shared" si="158"/>
        <v>106.02537729621723</v>
      </c>
      <c r="K891" s="19">
        <f t="shared" si="159"/>
        <v>1.3741262605614714E-37</v>
      </c>
      <c r="L891" s="19">
        <f t="shared" si="160"/>
        <v>5.3455013193383459E-11</v>
      </c>
      <c r="M891" s="19">
        <f t="shared" si="161"/>
        <v>7.4881765038419729E-2</v>
      </c>
      <c r="P891" s="68">
        <f t="shared" si="165"/>
        <v>550.1788330078125</v>
      </c>
      <c r="Q891" s="68">
        <f t="shared" si="166"/>
        <v>-9.995531125369439E-3</v>
      </c>
      <c r="R891" s="68">
        <f t="shared" si="167"/>
        <v>7.4881765091873831E-2</v>
      </c>
      <c r="S891" s="68">
        <f t="shared" si="162"/>
        <v>1.3741262605614714E-37</v>
      </c>
      <c r="T891" s="68">
        <f t="shared" si="163"/>
        <v>5.3455013193383459E-11</v>
      </c>
      <c r="U891" s="68">
        <f t="shared" si="164"/>
        <v>7.4881765038419729E-2</v>
      </c>
    </row>
    <row r="892" spans="3:21" x14ac:dyDescent="0.25">
      <c r="C892" s="42">
        <v>550.1234130859375</v>
      </c>
      <c r="D892" s="42">
        <v>2.11883</v>
      </c>
      <c r="F892" s="38">
        <f t="shared" si="156"/>
        <v>105.9415</v>
      </c>
      <c r="I892" s="18">
        <f t="shared" si="157"/>
        <v>7.0345362357117601E-3</v>
      </c>
      <c r="J892" s="19">
        <f t="shared" si="158"/>
        <v>106.02537214219103</v>
      </c>
      <c r="K892" s="19">
        <f t="shared" si="159"/>
        <v>1.4219341461633403E-37</v>
      </c>
      <c r="L892" s="19">
        <f t="shared" si="160"/>
        <v>5.4019240814190418E-11</v>
      </c>
      <c r="M892" s="19">
        <f t="shared" si="161"/>
        <v>7.4876611011650759E-2</v>
      </c>
      <c r="P892" s="68">
        <f t="shared" si="165"/>
        <v>550.1234130859375</v>
      </c>
      <c r="Q892" s="68">
        <f t="shared" si="166"/>
        <v>-8.9955311253504533E-3</v>
      </c>
      <c r="R892" s="68">
        <f t="shared" si="167"/>
        <v>7.4876611065676002E-2</v>
      </c>
      <c r="S892" s="68">
        <f t="shared" si="162"/>
        <v>1.4219341461633403E-37</v>
      </c>
      <c r="T892" s="68">
        <f t="shared" si="163"/>
        <v>5.4019240814190418E-11</v>
      </c>
      <c r="U892" s="68">
        <f t="shared" si="164"/>
        <v>7.4876611011650759E-2</v>
      </c>
    </row>
    <row r="893" spans="3:21" x14ac:dyDescent="0.25">
      <c r="C893" s="42">
        <v>550.1697998046875</v>
      </c>
      <c r="D893" s="42">
        <v>2.11883</v>
      </c>
      <c r="F893" s="38">
        <f t="shared" si="156"/>
        <v>105.9415</v>
      </c>
      <c r="I893" s="18">
        <f t="shared" si="157"/>
        <v>7.0352600138183247E-3</v>
      </c>
      <c r="J893" s="19">
        <f t="shared" si="158"/>
        <v>106.02537645685065</v>
      </c>
      <c r="K893" s="19">
        <f t="shared" si="159"/>
        <v>1.3818083012061524E-37</v>
      </c>
      <c r="L893" s="19">
        <f t="shared" si="160"/>
        <v>5.3546585829604547E-11</v>
      </c>
      <c r="M893" s="19">
        <f t="shared" si="161"/>
        <v>7.4880925671748505E-2</v>
      </c>
      <c r="P893" s="68">
        <f t="shared" si="165"/>
        <v>550.1697998046875</v>
      </c>
      <c r="Q893" s="68">
        <f t="shared" si="166"/>
        <v>-8.9955311253504533E-3</v>
      </c>
      <c r="R893" s="68">
        <f t="shared" si="167"/>
        <v>7.488092572529581E-2</v>
      </c>
      <c r="S893" s="68">
        <f t="shared" si="162"/>
        <v>1.3818083012061524E-37</v>
      </c>
      <c r="T893" s="68">
        <f t="shared" si="163"/>
        <v>5.3546585829604547E-11</v>
      </c>
      <c r="U893" s="68">
        <f t="shared" si="164"/>
        <v>7.4880925671748505E-2</v>
      </c>
    </row>
    <row r="894" spans="3:21" x14ac:dyDescent="0.25">
      <c r="C894" s="42">
        <v>550.180908203125</v>
      </c>
      <c r="D894" s="42">
        <v>2.1188099999999999</v>
      </c>
      <c r="F894" s="38">
        <f t="shared" si="156"/>
        <v>105.94049999999999</v>
      </c>
      <c r="I894" s="18">
        <f t="shared" si="157"/>
        <v>7.2041881398365133E-3</v>
      </c>
      <c r="J894" s="19">
        <f t="shared" si="158"/>
        <v>106.02537748900524</v>
      </c>
      <c r="K894" s="19">
        <f t="shared" si="159"/>
        <v>1.3723674721606524E-37</v>
      </c>
      <c r="L894" s="19">
        <f t="shared" si="160"/>
        <v>5.3433997836183857E-11</v>
      </c>
      <c r="M894" s="19">
        <f t="shared" si="161"/>
        <v>7.4881957826450879E-2</v>
      </c>
      <c r="P894" s="68">
        <f t="shared" si="165"/>
        <v>550.180908203125</v>
      </c>
      <c r="Q894" s="68">
        <f t="shared" si="166"/>
        <v>-9.995531125369439E-3</v>
      </c>
      <c r="R894" s="68">
        <f t="shared" si="167"/>
        <v>7.4881957879881611E-2</v>
      </c>
      <c r="S894" s="68">
        <f t="shared" si="162"/>
        <v>1.3723674721606524E-37</v>
      </c>
      <c r="T894" s="68">
        <f t="shared" si="163"/>
        <v>5.3433997836183857E-11</v>
      </c>
      <c r="U894" s="68">
        <f t="shared" si="164"/>
        <v>7.4881957826450879E-2</v>
      </c>
    </row>
    <row r="895" spans="3:21" x14ac:dyDescent="0.25">
      <c r="C895" s="42">
        <v>550.176025390625</v>
      </c>
      <c r="D895" s="42">
        <v>2.11883</v>
      </c>
      <c r="F895" s="38">
        <f t="shared" si="156"/>
        <v>105.9415</v>
      </c>
      <c r="I895" s="18">
        <f t="shared" si="157"/>
        <v>7.0353570612744533E-3</v>
      </c>
      <c r="J895" s="19">
        <f t="shared" si="158"/>
        <v>106.02537703536294</v>
      </c>
      <c r="K895" s="19">
        <f t="shared" si="159"/>
        <v>1.3765093642951556E-37</v>
      </c>
      <c r="L895" s="19">
        <f t="shared" si="160"/>
        <v>5.3483458576044874E-11</v>
      </c>
      <c r="M895" s="19">
        <f t="shared" si="161"/>
        <v>7.4881504184094533E-2</v>
      </c>
      <c r="P895" s="68">
        <f t="shared" si="165"/>
        <v>550.176025390625</v>
      </c>
      <c r="Q895" s="68">
        <f t="shared" si="166"/>
        <v>-8.9955311253504533E-3</v>
      </c>
      <c r="R895" s="68">
        <f t="shared" si="167"/>
        <v>7.4881504237580998E-2</v>
      </c>
      <c r="S895" s="68">
        <f t="shared" si="162"/>
        <v>1.3765093642951556E-37</v>
      </c>
      <c r="T895" s="68">
        <f t="shared" si="163"/>
        <v>5.3483458576044874E-11</v>
      </c>
      <c r="U895" s="68">
        <f t="shared" si="164"/>
        <v>7.4881504184094533E-2</v>
      </c>
    </row>
    <row r="896" spans="3:21" x14ac:dyDescent="0.25">
      <c r="C896" s="42">
        <v>550.14990234375</v>
      </c>
      <c r="D896" s="42">
        <v>2.1188600000000002</v>
      </c>
      <c r="F896" s="38">
        <f t="shared" si="156"/>
        <v>105.94300000000001</v>
      </c>
      <c r="I896" s="18">
        <f t="shared" si="157"/>
        <v>6.7855758768531277E-3</v>
      </c>
      <c r="J896" s="19">
        <f t="shared" si="158"/>
        <v>106.0253746069906</v>
      </c>
      <c r="K896" s="19">
        <f t="shared" si="159"/>
        <v>1.3988804487315947E-37</v>
      </c>
      <c r="L896" s="19">
        <f t="shared" si="160"/>
        <v>5.3748833508345455E-11</v>
      </c>
      <c r="M896" s="19">
        <f t="shared" si="161"/>
        <v>7.487907581148967E-2</v>
      </c>
      <c r="P896" s="68">
        <f t="shared" si="165"/>
        <v>550.14990234375</v>
      </c>
      <c r="Q896" s="68">
        <f t="shared" si="166"/>
        <v>-7.495531125343291E-3</v>
      </c>
      <c r="R896" s="68">
        <f t="shared" si="167"/>
        <v>7.4879075865240452E-2</v>
      </c>
      <c r="S896" s="68">
        <f t="shared" si="162"/>
        <v>1.3988804487315947E-37</v>
      </c>
      <c r="T896" s="68">
        <f t="shared" si="163"/>
        <v>5.3748833508345455E-11</v>
      </c>
      <c r="U896" s="68">
        <f t="shared" si="164"/>
        <v>7.487907581148967E-2</v>
      </c>
    </row>
    <row r="897" spans="3:21" x14ac:dyDescent="0.25">
      <c r="C897" s="42">
        <v>550.1234130859375</v>
      </c>
      <c r="D897" s="42">
        <v>2.1188400000000001</v>
      </c>
      <c r="F897" s="38">
        <f t="shared" si="156"/>
        <v>105.94200000000001</v>
      </c>
      <c r="I897" s="18">
        <f t="shared" si="157"/>
        <v>6.9509140935203355E-3</v>
      </c>
      <c r="J897" s="19">
        <f t="shared" si="158"/>
        <v>106.02537214219103</v>
      </c>
      <c r="K897" s="19">
        <f t="shared" si="159"/>
        <v>1.4219341461633403E-37</v>
      </c>
      <c r="L897" s="19">
        <f t="shared" si="160"/>
        <v>5.4019240814190418E-11</v>
      </c>
      <c r="M897" s="19">
        <f t="shared" si="161"/>
        <v>7.4876611011650759E-2</v>
      </c>
      <c r="P897" s="68">
        <f t="shared" si="165"/>
        <v>550.1234130859375</v>
      </c>
      <c r="Q897" s="68">
        <f t="shared" si="166"/>
        <v>-8.4955311253480659E-3</v>
      </c>
      <c r="R897" s="68">
        <f t="shared" si="167"/>
        <v>7.4876611065676002E-2</v>
      </c>
      <c r="S897" s="68">
        <f t="shared" si="162"/>
        <v>1.4219341461633403E-37</v>
      </c>
      <c r="T897" s="68">
        <f t="shared" si="163"/>
        <v>5.4019240814190418E-11</v>
      </c>
      <c r="U897" s="68">
        <f t="shared" si="164"/>
        <v>7.4876611011650759E-2</v>
      </c>
    </row>
    <row r="898" spans="3:21" x14ac:dyDescent="0.25">
      <c r="C898" s="42">
        <v>550.06524658203125</v>
      </c>
      <c r="D898" s="42">
        <v>2.11883</v>
      </c>
      <c r="F898" s="38">
        <f t="shared" si="156"/>
        <v>105.9415</v>
      </c>
      <c r="I898" s="18">
        <f t="shared" si="157"/>
        <v>7.0336269634813861E-3</v>
      </c>
      <c r="J898" s="19">
        <f t="shared" si="158"/>
        <v>106.02536672143039</v>
      </c>
      <c r="K898" s="19">
        <f t="shared" si="159"/>
        <v>1.4738901545966183E-37</v>
      </c>
      <c r="L898" s="19">
        <f t="shared" si="160"/>
        <v>5.4617682519133881E-11</v>
      </c>
      <c r="M898" s="19">
        <f t="shared" si="161"/>
        <v>7.4871190250417413E-2</v>
      </c>
      <c r="P898" s="68">
        <f t="shared" si="165"/>
        <v>550.06524658203125</v>
      </c>
      <c r="Q898" s="68">
        <f t="shared" si="166"/>
        <v>-8.9955311253504533E-3</v>
      </c>
      <c r="R898" s="68">
        <f t="shared" si="167"/>
        <v>7.4871190305032087E-2</v>
      </c>
      <c r="S898" s="68">
        <f t="shared" si="162"/>
        <v>1.4738901545966183E-37</v>
      </c>
      <c r="T898" s="68">
        <f t="shared" si="163"/>
        <v>5.4617682519133881E-11</v>
      </c>
      <c r="U898" s="68">
        <f t="shared" si="164"/>
        <v>7.4871190250417413E-2</v>
      </c>
    </row>
    <row r="899" spans="3:21" x14ac:dyDescent="0.25">
      <c r="C899" s="42">
        <v>550.0638427734375</v>
      </c>
      <c r="D899" s="42">
        <v>2.11883</v>
      </c>
      <c r="F899" s="38">
        <f t="shared" si="156"/>
        <v>105.9415</v>
      </c>
      <c r="I899" s="18">
        <f t="shared" si="157"/>
        <v>7.0336049955530364E-3</v>
      </c>
      <c r="J899" s="19">
        <f t="shared" si="158"/>
        <v>106.025366590461</v>
      </c>
      <c r="K899" s="19">
        <f t="shared" si="159"/>
        <v>1.475167122368705E-37</v>
      </c>
      <c r="L899" s="19">
        <f t="shared" si="160"/>
        <v>5.463220516963903E-11</v>
      </c>
      <c r="M899" s="19">
        <f t="shared" si="161"/>
        <v>7.4871059281019239E-2</v>
      </c>
      <c r="P899" s="68">
        <f t="shared" si="165"/>
        <v>550.0638427734375</v>
      </c>
      <c r="Q899" s="68">
        <f t="shared" si="166"/>
        <v>-8.9955311253504533E-3</v>
      </c>
      <c r="R899" s="68">
        <f t="shared" si="167"/>
        <v>7.4871059335649193E-2</v>
      </c>
      <c r="S899" s="68">
        <f t="shared" si="162"/>
        <v>1.475167122368705E-37</v>
      </c>
      <c r="T899" s="68">
        <f t="shared" si="163"/>
        <v>5.463220516963903E-11</v>
      </c>
      <c r="U899" s="68">
        <f t="shared" si="164"/>
        <v>7.4871059281019239E-2</v>
      </c>
    </row>
    <row r="900" spans="3:21" x14ac:dyDescent="0.25">
      <c r="C900" s="42">
        <v>550.0972900390625</v>
      </c>
      <c r="D900" s="42">
        <v>2.1188199999999999</v>
      </c>
      <c r="F900" s="38">
        <f t="shared" si="156"/>
        <v>105.941</v>
      </c>
      <c r="I900" s="18">
        <f t="shared" si="157"/>
        <v>7.1182478162519578E-3</v>
      </c>
      <c r="J900" s="19">
        <f t="shared" si="158"/>
        <v>106.02536970911561</v>
      </c>
      <c r="K900" s="19">
        <f t="shared" si="159"/>
        <v>1.4450388955370591E-37</v>
      </c>
      <c r="L900" s="19">
        <f t="shared" si="160"/>
        <v>5.4287209925906317E-11</v>
      </c>
      <c r="M900" s="19">
        <f t="shared" si="161"/>
        <v>7.4874177935960642E-2</v>
      </c>
      <c r="P900" s="68">
        <f t="shared" si="165"/>
        <v>550.0972900390625</v>
      </c>
      <c r="Q900" s="68">
        <f t="shared" si="166"/>
        <v>-9.4955311253528407E-3</v>
      </c>
      <c r="R900" s="68">
        <f t="shared" si="167"/>
        <v>7.4874177990253088E-2</v>
      </c>
      <c r="S900" s="68">
        <f t="shared" si="162"/>
        <v>1.4450388955370591E-37</v>
      </c>
      <c r="T900" s="68">
        <f t="shared" si="163"/>
        <v>5.4287209925906317E-11</v>
      </c>
      <c r="U900" s="68">
        <f t="shared" si="164"/>
        <v>7.4874177935960642E-2</v>
      </c>
    </row>
    <row r="901" spans="3:21" x14ac:dyDescent="0.25">
      <c r="C901" s="42">
        <v>550.08648681640625</v>
      </c>
      <c r="D901" s="42">
        <v>2.1188199999999999</v>
      </c>
      <c r="F901" s="38">
        <f t="shared" si="156"/>
        <v>105.941</v>
      </c>
      <c r="I901" s="18">
        <f t="shared" si="157"/>
        <v>7.118077916210888E-3</v>
      </c>
      <c r="J901" s="19">
        <f t="shared" si="158"/>
        <v>106.0253687022314</v>
      </c>
      <c r="K901" s="19">
        <f t="shared" si="159"/>
        <v>1.4547026137393288E-37</v>
      </c>
      <c r="L901" s="19">
        <f t="shared" si="160"/>
        <v>5.4398407741745708E-11</v>
      </c>
      <c r="M901" s="19">
        <f t="shared" si="161"/>
        <v>7.4873171051643636E-2</v>
      </c>
      <c r="P901" s="68">
        <f t="shared" si="165"/>
        <v>550.08648681640625</v>
      </c>
      <c r="Q901" s="68">
        <f t="shared" si="166"/>
        <v>-9.4955311253528407E-3</v>
      </c>
      <c r="R901" s="68">
        <f t="shared" si="167"/>
        <v>7.487317110604863E-2</v>
      </c>
      <c r="S901" s="68">
        <f t="shared" si="162"/>
        <v>1.4547026137393288E-37</v>
      </c>
      <c r="T901" s="68">
        <f t="shared" si="163"/>
        <v>5.4398407741745708E-11</v>
      </c>
      <c r="U901" s="68">
        <f t="shared" si="164"/>
        <v>7.4873171051643636E-2</v>
      </c>
    </row>
    <row r="902" spans="3:21" x14ac:dyDescent="0.25">
      <c r="C902" s="42">
        <v>550.07745361328125</v>
      </c>
      <c r="D902" s="42">
        <v>2.11883</v>
      </c>
      <c r="F902" s="38">
        <f t="shared" si="156"/>
        <v>105.9415</v>
      </c>
      <c r="I902" s="18">
        <f t="shared" si="157"/>
        <v>7.0338179427217292E-3</v>
      </c>
      <c r="J902" s="19">
        <f t="shared" si="158"/>
        <v>106.02536786001039</v>
      </c>
      <c r="K902" s="19">
        <f t="shared" si="159"/>
        <v>1.4628323014825351E-37</v>
      </c>
      <c r="L902" s="19">
        <f t="shared" si="160"/>
        <v>5.4491557330514442E-11</v>
      </c>
      <c r="M902" s="19">
        <f t="shared" si="161"/>
        <v>7.4872328830549312E-2</v>
      </c>
      <c r="P902" s="68">
        <f t="shared" si="165"/>
        <v>550.07745361328125</v>
      </c>
      <c r="Q902" s="68">
        <f t="shared" si="166"/>
        <v>-8.9955311253504533E-3</v>
      </c>
      <c r="R902" s="68">
        <f t="shared" si="167"/>
        <v>7.4872328885035699E-2</v>
      </c>
      <c r="S902" s="68">
        <f t="shared" si="162"/>
        <v>1.4628323014825351E-37</v>
      </c>
      <c r="T902" s="68">
        <f t="shared" si="163"/>
        <v>5.4491557330514442E-11</v>
      </c>
      <c r="U902" s="68">
        <f t="shared" si="164"/>
        <v>7.4872328830549312E-2</v>
      </c>
    </row>
    <row r="903" spans="3:21" x14ac:dyDescent="0.25">
      <c r="C903" s="42">
        <v>550.14501953125</v>
      </c>
      <c r="D903" s="42">
        <v>2.1187900000000002</v>
      </c>
      <c r="F903" s="38">
        <f t="shared" si="156"/>
        <v>105.93950000000001</v>
      </c>
      <c r="I903" s="18">
        <f t="shared" si="157"/>
        <v>7.374370124297311E-3</v>
      </c>
      <c r="J903" s="19">
        <f t="shared" si="158"/>
        <v>106.02537415283017</v>
      </c>
      <c r="K903" s="19">
        <f t="shared" si="159"/>
        <v>1.4031018688026029E-37</v>
      </c>
      <c r="L903" s="19">
        <f t="shared" si="160"/>
        <v>5.3798578657125931E-11</v>
      </c>
      <c r="M903" s="19">
        <f t="shared" si="161"/>
        <v>7.4878621651014887E-2</v>
      </c>
      <c r="P903" s="68">
        <f t="shared" si="165"/>
        <v>550.14501953125</v>
      </c>
      <c r="Q903" s="68">
        <f t="shared" si="166"/>
        <v>-1.0995531125345792E-2</v>
      </c>
      <c r="R903" s="68">
        <f t="shared" si="167"/>
        <v>7.4878621704812076E-2</v>
      </c>
      <c r="S903" s="68">
        <f t="shared" si="162"/>
        <v>1.4031018688026029E-37</v>
      </c>
      <c r="T903" s="68">
        <f t="shared" si="163"/>
        <v>5.3798578657125931E-11</v>
      </c>
      <c r="U903" s="68">
        <f t="shared" si="164"/>
        <v>7.4878621651014887E-2</v>
      </c>
    </row>
    <row r="904" spans="3:21" x14ac:dyDescent="0.25">
      <c r="C904" s="42">
        <v>550.14678955078125</v>
      </c>
      <c r="D904" s="42">
        <v>2.1187900000000002</v>
      </c>
      <c r="F904" s="38">
        <f t="shared" si="156"/>
        <v>105.93950000000001</v>
      </c>
      <c r="I904" s="18">
        <f t="shared" si="157"/>
        <v>7.3743984014095661E-3</v>
      </c>
      <c r="J904" s="19">
        <f t="shared" si="158"/>
        <v>106.02537431747275</v>
      </c>
      <c r="K904" s="19">
        <f t="shared" si="159"/>
        <v>1.4015701429897684E-37</v>
      </c>
      <c r="L904" s="19">
        <f t="shared" si="160"/>
        <v>5.378054085081025E-11</v>
      </c>
      <c r="M904" s="19">
        <f t="shared" si="161"/>
        <v>7.4878786293614302E-2</v>
      </c>
      <c r="P904" s="68">
        <f t="shared" si="165"/>
        <v>550.14678955078125</v>
      </c>
      <c r="Q904" s="68">
        <f t="shared" si="166"/>
        <v>-1.0995531125345792E-2</v>
      </c>
      <c r="R904" s="68">
        <f t="shared" si="167"/>
        <v>7.4878786347397863E-2</v>
      </c>
      <c r="S904" s="68">
        <f t="shared" si="162"/>
        <v>1.4015701429897684E-37</v>
      </c>
      <c r="T904" s="68">
        <f t="shared" si="163"/>
        <v>5.378054085081025E-11</v>
      </c>
      <c r="U904" s="68">
        <f t="shared" si="164"/>
        <v>7.4878786293614302E-2</v>
      </c>
    </row>
    <row r="905" spans="3:21" x14ac:dyDescent="0.25">
      <c r="C905" s="42">
        <v>550.1112060546875</v>
      </c>
      <c r="D905" s="42">
        <v>2.1188199999999999</v>
      </c>
      <c r="F905" s="38">
        <f t="shared" si="156"/>
        <v>105.941</v>
      </c>
      <c r="I905" s="18">
        <f t="shared" si="157"/>
        <v>7.1184665742299903E-3</v>
      </c>
      <c r="J905" s="19">
        <f t="shared" si="158"/>
        <v>106.02537100553052</v>
      </c>
      <c r="K905" s="19">
        <f t="shared" si="159"/>
        <v>1.4326846953664932E-37</v>
      </c>
      <c r="L905" s="19">
        <f t="shared" si="160"/>
        <v>5.4144298954200509E-11</v>
      </c>
      <c r="M905" s="19">
        <f t="shared" si="161"/>
        <v>7.4875474351012411E-2</v>
      </c>
      <c r="P905" s="68">
        <f t="shared" si="165"/>
        <v>550.1112060546875</v>
      </c>
      <c r="Q905" s="68">
        <f t="shared" si="166"/>
        <v>-9.4955311253528407E-3</v>
      </c>
      <c r="R905" s="68">
        <f t="shared" si="167"/>
        <v>7.4875474405160958E-2</v>
      </c>
      <c r="S905" s="68">
        <f t="shared" si="162"/>
        <v>1.4326846953664932E-37</v>
      </c>
      <c r="T905" s="68">
        <f t="shared" si="163"/>
        <v>5.4144298954200509E-11</v>
      </c>
      <c r="U905" s="68">
        <f t="shared" si="164"/>
        <v>7.4875474351012411E-2</v>
      </c>
    </row>
    <row r="906" spans="3:21" x14ac:dyDescent="0.25">
      <c r="C906" s="42">
        <v>550.14361572265625</v>
      </c>
      <c r="D906" s="42">
        <v>2.1188099999999999</v>
      </c>
      <c r="F906" s="38">
        <f t="shared" si="156"/>
        <v>105.94049999999999</v>
      </c>
      <c r="I906" s="18">
        <f t="shared" si="157"/>
        <v>7.2035996518692181E-3</v>
      </c>
      <c r="J906" s="19">
        <f t="shared" si="158"/>
        <v>106.02537402224395</v>
      </c>
      <c r="K906" s="19">
        <f t="shared" si="159"/>
        <v>1.4043178688108088E-37</v>
      </c>
      <c r="L906" s="19">
        <f t="shared" si="160"/>
        <v>5.3812888701920891E-11</v>
      </c>
      <c r="M906" s="19">
        <f t="shared" si="161"/>
        <v>7.4878491064778188E-2</v>
      </c>
      <c r="P906" s="68">
        <f t="shared" si="165"/>
        <v>550.14361572265625</v>
      </c>
      <c r="Q906" s="68">
        <f t="shared" si="166"/>
        <v>-9.995531125369439E-3</v>
      </c>
      <c r="R906" s="68">
        <f t="shared" si="167"/>
        <v>7.4878491118596457E-2</v>
      </c>
      <c r="S906" s="68">
        <f t="shared" si="162"/>
        <v>1.4043178688108088E-37</v>
      </c>
      <c r="T906" s="68">
        <f t="shared" si="163"/>
        <v>5.3812888701920891E-11</v>
      </c>
      <c r="U906" s="68">
        <f t="shared" si="164"/>
        <v>7.4878491064778188E-2</v>
      </c>
    </row>
    <row r="907" spans="3:21" x14ac:dyDescent="0.25">
      <c r="C907" s="42">
        <v>550.1422119140625</v>
      </c>
      <c r="D907" s="42">
        <v>2.1188099999999999</v>
      </c>
      <c r="F907" s="38">
        <f t="shared" si="156"/>
        <v>105.94049999999999</v>
      </c>
      <c r="I907" s="18">
        <f t="shared" si="157"/>
        <v>7.2035774839857084E-3</v>
      </c>
      <c r="J907" s="19">
        <f t="shared" si="158"/>
        <v>106.02537389165099</v>
      </c>
      <c r="K907" s="19">
        <f t="shared" si="159"/>
        <v>1.4055349162789218E-37</v>
      </c>
      <c r="L907" s="19">
        <f t="shared" si="160"/>
        <v>5.3827202461711904E-11</v>
      </c>
      <c r="M907" s="19">
        <f t="shared" si="161"/>
        <v>7.4878360471797772E-2</v>
      </c>
      <c r="P907" s="68">
        <f t="shared" si="165"/>
        <v>550.1422119140625</v>
      </c>
      <c r="Q907" s="68">
        <f t="shared" si="166"/>
        <v>-9.995531125369439E-3</v>
      </c>
      <c r="R907" s="68">
        <f t="shared" si="167"/>
        <v>7.4878360525630683E-2</v>
      </c>
      <c r="S907" s="68">
        <f t="shared" si="162"/>
        <v>1.4055349162789218E-37</v>
      </c>
      <c r="T907" s="68">
        <f t="shared" si="163"/>
        <v>5.3827202461711904E-11</v>
      </c>
      <c r="U907" s="68">
        <f t="shared" si="164"/>
        <v>7.4878360471797772E-2</v>
      </c>
    </row>
    <row r="908" spans="3:21" x14ac:dyDescent="0.25">
      <c r="C908" s="42">
        <v>550.094482421875</v>
      </c>
      <c r="D908" s="42">
        <v>2.11877</v>
      </c>
      <c r="F908" s="38">
        <f t="shared" si="156"/>
        <v>105.9385</v>
      </c>
      <c r="I908" s="18">
        <f t="shared" si="157"/>
        <v>7.5463009051122583E-3</v>
      </c>
      <c r="J908" s="19">
        <f t="shared" si="158"/>
        <v>106.02536944747789</v>
      </c>
      <c r="K908" s="19">
        <f t="shared" si="159"/>
        <v>1.447544216502544E-37</v>
      </c>
      <c r="L908" s="19">
        <f t="shared" si="160"/>
        <v>5.4316087439240979E-11</v>
      </c>
      <c r="M908" s="19">
        <f t="shared" si="161"/>
        <v>7.4873916298212856E-2</v>
      </c>
      <c r="P908" s="68">
        <f t="shared" si="165"/>
        <v>550.094482421875</v>
      </c>
      <c r="Q908" s="68">
        <f t="shared" si="166"/>
        <v>-1.1995531125350567E-2</v>
      </c>
      <c r="R908" s="68">
        <f t="shared" si="167"/>
        <v>7.4873916352530046E-2</v>
      </c>
      <c r="S908" s="68">
        <f t="shared" si="162"/>
        <v>1.447544216502544E-37</v>
      </c>
      <c r="T908" s="68">
        <f t="shared" si="163"/>
        <v>5.4316087439240979E-11</v>
      </c>
      <c r="U908" s="68">
        <f t="shared" si="164"/>
        <v>7.4873916298212856E-2</v>
      </c>
    </row>
    <row r="909" spans="3:21" x14ac:dyDescent="0.25">
      <c r="C909" s="42">
        <v>550.08648681640625</v>
      </c>
      <c r="D909" s="42">
        <v>2.11877</v>
      </c>
      <c r="F909" s="38">
        <f t="shared" si="156"/>
        <v>105.9385</v>
      </c>
      <c r="I909" s="18">
        <f t="shared" si="157"/>
        <v>7.5461714273674999E-3</v>
      </c>
      <c r="J909" s="19">
        <f t="shared" si="158"/>
        <v>106.0253687022314</v>
      </c>
      <c r="K909" s="19">
        <f t="shared" si="159"/>
        <v>1.4547026137393288E-37</v>
      </c>
      <c r="L909" s="19">
        <f t="shared" si="160"/>
        <v>5.4398407741745708E-11</v>
      </c>
      <c r="M909" s="19">
        <f t="shared" si="161"/>
        <v>7.4873171051643636E-2</v>
      </c>
      <c r="P909" s="68">
        <f t="shared" si="165"/>
        <v>550.08648681640625</v>
      </c>
      <c r="Q909" s="68">
        <f t="shared" si="166"/>
        <v>-1.1995531125350567E-2</v>
      </c>
      <c r="R909" s="68">
        <f t="shared" si="167"/>
        <v>7.487317110604863E-2</v>
      </c>
      <c r="S909" s="68">
        <f t="shared" si="162"/>
        <v>1.4547026137393288E-37</v>
      </c>
      <c r="T909" s="68">
        <f t="shared" si="163"/>
        <v>5.4398407741745708E-11</v>
      </c>
      <c r="U909" s="68">
        <f t="shared" si="164"/>
        <v>7.4873171051643636E-2</v>
      </c>
    </row>
    <row r="910" spans="3:21" x14ac:dyDescent="0.25">
      <c r="C910" s="42">
        <v>550.12237548828125</v>
      </c>
      <c r="D910" s="42">
        <v>2.1188099999999999</v>
      </c>
      <c r="F910" s="38">
        <f t="shared" si="156"/>
        <v>105.94049999999999</v>
      </c>
      <c r="I910" s="18">
        <f t="shared" si="157"/>
        <v>7.2032641234325038E-3</v>
      </c>
      <c r="J910" s="19">
        <f t="shared" si="158"/>
        <v>106.02537204559471</v>
      </c>
      <c r="K910" s="19">
        <f t="shared" si="159"/>
        <v>1.4228448162691546E-37</v>
      </c>
      <c r="L910" s="19">
        <f t="shared" si="160"/>
        <v>5.4029859783770163E-11</v>
      </c>
      <c r="M910" s="19">
        <f t="shared" si="161"/>
        <v>7.4876514415324211E-2</v>
      </c>
      <c r="P910" s="68">
        <f t="shared" si="165"/>
        <v>550.12237548828125</v>
      </c>
      <c r="Q910" s="68">
        <f t="shared" si="166"/>
        <v>-9.995531125369439E-3</v>
      </c>
      <c r="R910" s="68">
        <f t="shared" si="167"/>
        <v>7.4876514469352173E-2</v>
      </c>
      <c r="S910" s="68">
        <f t="shared" si="162"/>
        <v>1.4228448162691546E-37</v>
      </c>
      <c r="T910" s="68">
        <f t="shared" si="163"/>
        <v>5.4029859783770163E-11</v>
      </c>
      <c r="U910" s="68">
        <f t="shared" si="164"/>
        <v>7.4876514415324211E-2</v>
      </c>
    </row>
    <row r="911" spans="3:21" x14ac:dyDescent="0.25">
      <c r="C911" s="42">
        <v>550.099365234375</v>
      </c>
      <c r="D911" s="42">
        <v>2.1187999999999998</v>
      </c>
      <c r="F911" s="38">
        <f t="shared" si="156"/>
        <v>105.93999999999998</v>
      </c>
      <c r="I911" s="18">
        <f t="shared" si="157"/>
        <v>7.2880202499027011E-3</v>
      </c>
      <c r="J911" s="19">
        <f t="shared" si="158"/>
        <v>106.02536990248267</v>
      </c>
      <c r="K911" s="19">
        <f t="shared" si="159"/>
        <v>1.4431899069984684E-37</v>
      </c>
      <c r="L911" s="19">
        <f t="shared" si="160"/>
        <v>5.4265875308209242E-11</v>
      </c>
      <c r="M911" s="19">
        <f t="shared" si="161"/>
        <v>7.4874371303048678E-2</v>
      </c>
      <c r="P911" s="68">
        <f t="shared" si="165"/>
        <v>550.099365234375</v>
      </c>
      <c r="Q911" s="68">
        <f t="shared" si="166"/>
        <v>-1.0495531125371826E-2</v>
      </c>
      <c r="R911" s="68">
        <f t="shared" si="167"/>
        <v>7.4874371357310565E-2</v>
      </c>
      <c r="S911" s="68">
        <f t="shared" si="162"/>
        <v>1.4431899069984684E-37</v>
      </c>
      <c r="T911" s="68">
        <f t="shared" si="163"/>
        <v>5.4265875308209242E-11</v>
      </c>
      <c r="U911" s="68">
        <f t="shared" si="164"/>
        <v>7.4874371303048678E-2</v>
      </c>
    </row>
    <row r="912" spans="3:21" x14ac:dyDescent="0.25">
      <c r="C912" s="42">
        <v>550.09100341796875</v>
      </c>
      <c r="D912" s="42">
        <v>2.1188199999999999</v>
      </c>
      <c r="F912" s="38">
        <f t="shared" si="156"/>
        <v>105.941</v>
      </c>
      <c r="I912" s="18">
        <f t="shared" si="157"/>
        <v>7.1181489558154384E-3</v>
      </c>
      <c r="J912" s="19">
        <f t="shared" si="158"/>
        <v>106.02536912323721</v>
      </c>
      <c r="K912" s="19">
        <f t="shared" si="159"/>
        <v>1.4506546259908971E-37</v>
      </c>
      <c r="L912" s="19">
        <f t="shared" si="160"/>
        <v>5.435189124404586E-11</v>
      </c>
      <c r="M912" s="19">
        <f t="shared" si="161"/>
        <v>7.4873592057501853E-2</v>
      </c>
      <c r="P912" s="68">
        <f t="shared" si="165"/>
        <v>550.09100341796875</v>
      </c>
      <c r="Q912" s="68">
        <f t="shared" si="166"/>
        <v>-9.4955311253528407E-3</v>
      </c>
      <c r="R912" s="68">
        <f t="shared" si="167"/>
        <v>7.4873592111856624E-2</v>
      </c>
      <c r="S912" s="68">
        <f t="shared" si="162"/>
        <v>1.4506546259908971E-37</v>
      </c>
      <c r="T912" s="68">
        <f t="shared" si="163"/>
        <v>5.435189124404586E-11</v>
      </c>
      <c r="U912" s="68">
        <f t="shared" si="164"/>
        <v>7.4873592057501853E-2</v>
      </c>
    </row>
    <row r="913" spans="3:21" x14ac:dyDescent="0.25">
      <c r="C913" s="42">
        <v>550.11785888671875</v>
      </c>
      <c r="D913" s="42">
        <v>2.1187999999999998</v>
      </c>
      <c r="F913" s="38">
        <f t="shared" si="156"/>
        <v>105.93999999999998</v>
      </c>
      <c r="I913" s="18">
        <f t="shared" si="157"/>
        <v>7.2883143677277005E-3</v>
      </c>
      <c r="J913" s="19">
        <f t="shared" si="158"/>
        <v>106.0253716250737</v>
      </c>
      <c r="K913" s="19">
        <f t="shared" si="159"/>
        <v>1.4268156682380944E-37</v>
      </c>
      <c r="L913" s="19">
        <f t="shared" si="160"/>
        <v>5.4076107274656227E-11</v>
      </c>
      <c r="M913" s="19">
        <f t="shared" si="161"/>
        <v>7.4876093894277906E-2</v>
      </c>
      <c r="P913" s="68">
        <f t="shared" si="165"/>
        <v>550.11785888671875</v>
      </c>
      <c r="Q913" s="68">
        <f t="shared" si="166"/>
        <v>-1.0495531125371826E-2</v>
      </c>
      <c r="R913" s="68">
        <f t="shared" si="167"/>
        <v>7.4876093948347489E-2</v>
      </c>
      <c r="S913" s="68">
        <f t="shared" si="162"/>
        <v>1.4268156682380944E-37</v>
      </c>
      <c r="T913" s="68">
        <f t="shared" si="163"/>
        <v>5.4076107274656227E-11</v>
      </c>
      <c r="U913" s="68">
        <f t="shared" si="164"/>
        <v>7.4876093894277906E-2</v>
      </c>
    </row>
    <row r="914" spans="3:21" x14ac:dyDescent="0.25">
      <c r="C914" s="42">
        <v>550.10498046875</v>
      </c>
      <c r="D914" s="42">
        <v>2.1187999999999998</v>
      </c>
      <c r="F914" s="38">
        <f t="shared" si="156"/>
        <v>105.93999999999998</v>
      </c>
      <c r="I914" s="18">
        <f t="shared" si="157"/>
        <v>7.2881095735023785E-3</v>
      </c>
      <c r="J914" s="19">
        <f t="shared" si="158"/>
        <v>106.02537042563733</v>
      </c>
      <c r="K914" s="19">
        <f t="shared" si="159"/>
        <v>1.4381985433363454E-37</v>
      </c>
      <c r="L914" s="19">
        <f t="shared" si="160"/>
        <v>5.4208187363104985E-11</v>
      </c>
      <c r="M914" s="19">
        <f t="shared" si="161"/>
        <v>7.4874894457764338E-2</v>
      </c>
      <c r="P914" s="68">
        <f t="shared" si="165"/>
        <v>550.10498046875</v>
      </c>
      <c r="Q914" s="68">
        <f t="shared" si="166"/>
        <v>-1.0495531125371826E-2</v>
      </c>
      <c r="R914" s="68">
        <f t="shared" si="167"/>
        <v>7.4874894511978596E-2</v>
      </c>
      <c r="S914" s="68">
        <f t="shared" si="162"/>
        <v>1.4381985433363454E-37</v>
      </c>
      <c r="T914" s="68">
        <f t="shared" si="163"/>
        <v>5.4208187363104985E-11</v>
      </c>
      <c r="U914" s="68">
        <f t="shared" si="164"/>
        <v>7.4874894457764338E-2</v>
      </c>
    </row>
    <row r="915" spans="3:21" x14ac:dyDescent="0.25">
      <c r="C915" s="42">
        <v>550.04815673828125</v>
      </c>
      <c r="D915" s="42">
        <v>2.1188099999999999</v>
      </c>
      <c r="F915" s="38">
        <f t="shared" si="156"/>
        <v>105.94049999999999</v>
      </c>
      <c r="I915" s="18">
        <f t="shared" si="157"/>
        <v>7.2020897063831777E-3</v>
      </c>
      <c r="J915" s="19">
        <f t="shared" si="158"/>
        <v>106.02536512656198</v>
      </c>
      <c r="K915" s="19">
        <f t="shared" si="159"/>
        <v>1.4895108592195182E-37</v>
      </c>
      <c r="L915" s="19">
        <f t="shared" si="160"/>
        <v>5.4794736555771725E-11</v>
      </c>
      <c r="M915" s="19">
        <f t="shared" si="161"/>
        <v>7.4869595381826165E-2</v>
      </c>
      <c r="P915" s="68">
        <f t="shared" si="165"/>
        <v>550.04815673828125</v>
      </c>
      <c r="Q915" s="68">
        <f t="shared" si="166"/>
        <v>-9.995531125369439E-3</v>
      </c>
      <c r="R915" s="68">
        <f t="shared" si="167"/>
        <v>7.4869595436624081E-2</v>
      </c>
      <c r="S915" s="68">
        <f t="shared" si="162"/>
        <v>1.4895108592195182E-37</v>
      </c>
      <c r="T915" s="68">
        <f t="shared" si="163"/>
        <v>5.4794736555771725E-11</v>
      </c>
      <c r="U915" s="68">
        <f t="shared" si="164"/>
        <v>7.4869595381826165E-2</v>
      </c>
    </row>
    <row r="916" spans="3:21" x14ac:dyDescent="0.25">
      <c r="C916" s="42">
        <v>550.06488037109375</v>
      </c>
      <c r="D916" s="42">
        <v>2.11883</v>
      </c>
      <c r="F916" s="38">
        <f t="shared" si="156"/>
        <v>105.9415</v>
      </c>
      <c r="I916" s="18">
        <f t="shared" si="157"/>
        <v>7.0336212328245343E-3</v>
      </c>
      <c r="J916" s="19">
        <f t="shared" si="158"/>
        <v>106.02536668726512</v>
      </c>
      <c r="K916" s="19">
        <f t="shared" si="159"/>
        <v>1.4742231706617434E-37</v>
      </c>
      <c r="L916" s="19">
        <f t="shared" si="160"/>
        <v>5.4621470673371021E-11</v>
      </c>
      <c r="M916" s="19">
        <f t="shared" si="161"/>
        <v>7.4871156085137405E-2</v>
      </c>
      <c r="P916" s="68">
        <f t="shared" si="165"/>
        <v>550.06488037109375</v>
      </c>
      <c r="Q916" s="68">
        <f t="shared" si="166"/>
        <v>-8.9955311253504533E-3</v>
      </c>
      <c r="R916" s="68">
        <f t="shared" si="167"/>
        <v>7.4871156139764139E-2</v>
      </c>
      <c r="S916" s="68">
        <f t="shared" si="162"/>
        <v>1.4742231706617434E-37</v>
      </c>
      <c r="T916" s="68">
        <f t="shared" si="163"/>
        <v>5.4621470673371021E-11</v>
      </c>
      <c r="U916" s="68">
        <f t="shared" si="164"/>
        <v>7.4871156085137405E-2</v>
      </c>
    </row>
    <row r="917" spans="3:21" x14ac:dyDescent="0.25">
      <c r="C917" s="42">
        <v>550.0679931640625</v>
      </c>
      <c r="D917" s="42">
        <v>2.1188099999999999</v>
      </c>
      <c r="F917" s="38">
        <f t="shared" si="156"/>
        <v>105.94049999999999</v>
      </c>
      <c r="I917" s="18">
        <f t="shared" si="157"/>
        <v>7.2024038963540357E-3</v>
      </c>
      <c r="J917" s="19">
        <f t="shared" si="158"/>
        <v>106.02536697765534</v>
      </c>
      <c r="K917" s="19">
        <f t="shared" si="159"/>
        <v>1.4713949162529939E-37</v>
      </c>
      <c r="L917" s="19">
        <f t="shared" si="160"/>
        <v>5.4589279534257824E-11</v>
      </c>
      <c r="M917" s="19">
        <f t="shared" si="161"/>
        <v>7.4871446475393427E-2</v>
      </c>
      <c r="P917" s="68">
        <f t="shared" si="165"/>
        <v>550.0679931640625</v>
      </c>
      <c r="Q917" s="68">
        <f t="shared" si="166"/>
        <v>-9.995531125369439E-3</v>
      </c>
      <c r="R917" s="68">
        <f t="shared" si="167"/>
        <v>7.4871446529982677E-2</v>
      </c>
      <c r="S917" s="68">
        <f t="shared" si="162"/>
        <v>1.4713949162529939E-37</v>
      </c>
      <c r="T917" s="68">
        <f t="shared" si="163"/>
        <v>5.4589279534257824E-11</v>
      </c>
      <c r="U917" s="68">
        <f t="shared" si="164"/>
        <v>7.4871446475393427E-2</v>
      </c>
    </row>
    <row r="918" spans="3:21" x14ac:dyDescent="0.25">
      <c r="C918" s="42">
        <v>550.04815673828125</v>
      </c>
      <c r="D918" s="42">
        <v>2.1187900000000002</v>
      </c>
      <c r="F918" s="38">
        <f t="shared" si="156"/>
        <v>105.93950000000001</v>
      </c>
      <c r="I918" s="18">
        <f t="shared" si="157"/>
        <v>7.3728199595031046E-3</v>
      </c>
      <c r="J918" s="19">
        <f t="shared" si="158"/>
        <v>106.02536512656198</v>
      </c>
      <c r="K918" s="19">
        <f t="shared" si="159"/>
        <v>1.4895108592195182E-37</v>
      </c>
      <c r="L918" s="19">
        <f t="shared" si="160"/>
        <v>5.4794736555771725E-11</v>
      </c>
      <c r="M918" s="19">
        <f t="shared" si="161"/>
        <v>7.4869595381826165E-2</v>
      </c>
      <c r="P918" s="68">
        <f t="shared" si="165"/>
        <v>550.04815673828125</v>
      </c>
      <c r="Q918" s="68">
        <f t="shared" si="166"/>
        <v>-1.0995531125345792E-2</v>
      </c>
      <c r="R918" s="68">
        <f t="shared" si="167"/>
        <v>7.4869595436624081E-2</v>
      </c>
      <c r="S918" s="68">
        <f t="shared" si="162"/>
        <v>1.4895108592195182E-37</v>
      </c>
      <c r="T918" s="68">
        <f t="shared" si="163"/>
        <v>5.4794736555771725E-11</v>
      </c>
      <c r="U918" s="68">
        <f t="shared" si="164"/>
        <v>7.4869595381826165E-2</v>
      </c>
    </row>
    <row r="919" spans="3:21" x14ac:dyDescent="0.25">
      <c r="C919" s="42">
        <v>550.083740234375</v>
      </c>
      <c r="D919" s="42">
        <v>2.1187900000000002</v>
      </c>
      <c r="F919" s="38">
        <f t="shared" si="156"/>
        <v>105.93950000000001</v>
      </c>
      <c r="I919" s="18">
        <f t="shared" si="157"/>
        <v>7.3733900494043362E-3</v>
      </c>
      <c r="J919" s="19">
        <f t="shared" si="158"/>
        <v>106.02536844618022</v>
      </c>
      <c r="K919" s="19">
        <f t="shared" si="159"/>
        <v>1.4571697154467221E-37</v>
      </c>
      <c r="L919" s="19">
        <f t="shared" si="160"/>
        <v>5.442671379683181E-11</v>
      </c>
      <c r="M919" s="19">
        <f t="shared" si="161"/>
        <v>7.48729150004422E-2</v>
      </c>
      <c r="P919" s="68">
        <f t="shared" si="165"/>
        <v>550.083740234375</v>
      </c>
      <c r="Q919" s="68">
        <f t="shared" si="166"/>
        <v>-1.0995531125345792E-2</v>
      </c>
      <c r="R919" s="68">
        <f t="shared" si="167"/>
        <v>7.4872915054868372E-2</v>
      </c>
      <c r="S919" s="68">
        <f t="shared" si="162"/>
        <v>1.4571697154467221E-37</v>
      </c>
      <c r="T919" s="68">
        <f t="shared" si="163"/>
        <v>5.442671379683181E-11</v>
      </c>
      <c r="U919" s="68">
        <f t="shared" si="164"/>
        <v>7.48729150004422E-2</v>
      </c>
    </row>
    <row r="920" spans="3:21" x14ac:dyDescent="0.25">
      <c r="C920" s="42">
        <v>550.1094970703125</v>
      </c>
      <c r="D920" s="42">
        <v>2.11883</v>
      </c>
      <c r="F920" s="38">
        <f t="shared" si="156"/>
        <v>105.9415</v>
      </c>
      <c r="I920" s="18">
        <f t="shared" si="157"/>
        <v>7.0343188686969593E-3</v>
      </c>
      <c r="J920" s="19">
        <f t="shared" si="158"/>
        <v>106.02537084635735</v>
      </c>
      <c r="K920" s="19">
        <f t="shared" si="159"/>
        <v>1.4341962050306427E-37</v>
      </c>
      <c r="L920" s="19">
        <f t="shared" si="160"/>
        <v>5.4161829627225648E-11</v>
      </c>
      <c r="M920" s="19">
        <f t="shared" si="161"/>
        <v>7.4875315177835786E-2</v>
      </c>
      <c r="P920" s="68">
        <f t="shared" si="165"/>
        <v>550.1094970703125</v>
      </c>
      <c r="Q920" s="68">
        <f t="shared" si="166"/>
        <v>-8.9955311253504533E-3</v>
      </c>
      <c r="R920" s="68">
        <f t="shared" si="167"/>
        <v>7.487531523199209E-2</v>
      </c>
      <c r="S920" s="68">
        <f t="shared" si="162"/>
        <v>1.4341962050306427E-37</v>
      </c>
      <c r="T920" s="68">
        <f t="shared" si="163"/>
        <v>5.4161829627225648E-11</v>
      </c>
      <c r="U920" s="68">
        <f t="shared" si="164"/>
        <v>7.4875315177835786E-2</v>
      </c>
    </row>
    <row r="921" spans="3:21" x14ac:dyDescent="0.25">
      <c r="C921" s="42">
        <v>550.0802001953125</v>
      </c>
      <c r="D921" s="42">
        <v>2.1187999999999998</v>
      </c>
      <c r="F921" s="38">
        <f t="shared" si="156"/>
        <v>105.93999999999998</v>
      </c>
      <c r="I921" s="18">
        <f t="shared" si="157"/>
        <v>7.2877152499908841E-3</v>
      </c>
      <c r="J921" s="19">
        <f t="shared" si="158"/>
        <v>106.02536811612065</v>
      </c>
      <c r="K921" s="19">
        <f t="shared" si="159"/>
        <v>1.4603556707306072E-37</v>
      </c>
      <c r="L921" s="19">
        <f t="shared" si="160"/>
        <v>5.4463218361906047E-11</v>
      </c>
      <c r="M921" s="19">
        <f t="shared" si="161"/>
        <v>7.4872584940824008E-2</v>
      </c>
      <c r="P921" s="68">
        <f t="shared" si="165"/>
        <v>550.0802001953125</v>
      </c>
      <c r="Q921" s="68">
        <f t="shared" si="166"/>
        <v>-1.0495531125371826E-2</v>
      </c>
      <c r="R921" s="68">
        <f t="shared" si="167"/>
        <v>7.4872584995290481E-2</v>
      </c>
      <c r="S921" s="68">
        <f t="shared" si="162"/>
        <v>1.4603556707306072E-37</v>
      </c>
      <c r="T921" s="68">
        <f t="shared" si="163"/>
        <v>5.4463218361906047E-11</v>
      </c>
      <c r="U921" s="68">
        <f t="shared" si="164"/>
        <v>7.4872584940824008E-2</v>
      </c>
    </row>
    <row r="922" spans="3:21" x14ac:dyDescent="0.25">
      <c r="C922" s="42">
        <v>550.089599609375</v>
      </c>
      <c r="D922" s="42">
        <v>2.1188199999999999</v>
      </c>
      <c r="F922" s="38">
        <f>D922*J$8</f>
        <v>105.941</v>
      </c>
      <c r="I922" s="18">
        <f t="shared" ref="I922:I985" si="168">(F922-J922)^2</f>
        <v>7.1181268771599972E-3</v>
      </c>
      <c r="J922" s="19">
        <f t="shared" ref="J922:J985" si="169">K922+L922+M922+J$21</f>
        <v>106.02536899239152</v>
      </c>
      <c r="K922" s="19">
        <f t="shared" ref="K922:K985" si="170">K$15*EXP(-0.5*((C922-K$14)/K$16)^2)</f>
        <v>1.4519115837436607E-37</v>
      </c>
      <c r="L922" s="19">
        <f t="shared" ref="L922:L985" si="171">L$15*EXP(-0.5*((C922-L$14)/L$16)^2)</f>
        <v>5.4366344914918314E-11</v>
      </c>
      <c r="M922" s="19">
        <f t="shared" ref="M922:M985" si="172">M$15*EXP(-0.5*((C922-M$14)/M$16)^2)</f>
        <v>7.4873461211804868E-2</v>
      </c>
      <c r="P922" s="68">
        <f t="shared" si="165"/>
        <v>550.089599609375</v>
      </c>
      <c r="Q922" s="68">
        <f t="shared" si="166"/>
        <v>-9.4955311253528407E-3</v>
      </c>
      <c r="R922" s="68">
        <f t="shared" si="167"/>
        <v>7.4873461266165009E-2</v>
      </c>
      <c r="S922" s="68">
        <f t="shared" ref="S922:U925" si="173">K922</f>
        <v>1.4519115837436607E-37</v>
      </c>
      <c r="T922" s="68">
        <f t="shared" si="173"/>
        <v>5.4366344914918314E-11</v>
      </c>
      <c r="U922" s="68">
        <f t="shared" si="173"/>
        <v>7.4873461211804868E-2</v>
      </c>
    </row>
    <row r="923" spans="3:21" x14ac:dyDescent="0.25">
      <c r="C923" s="42">
        <v>550.1422119140625</v>
      </c>
      <c r="D923" s="42">
        <v>2.1187999999999998</v>
      </c>
      <c r="F923" s="38">
        <f>D923*J$8</f>
        <v>105.93999999999998</v>
      </c>
      <c r="I923" s="18">
        <f t="shared" si="168"/>
        <v>7.2887013756371159E-3</v>
      </c>
      <c r="J923" s="19">
        <f t="shared" si="169"/>
        <v>106.02537389165099</v>
      </c>
      <c r="K923" s="19">
        <f t="shared" si="170"/>
        <v>1.4055349162789218E-37</v>
      </c>
      <c r="L923" s="19">
        <f t="shared" si="171"/>
        <v>5.3827202461711904E-11</v>
      </c>
      <c r="M923" s="19">
        <f t="shared" si="172"/>
        <v>7.4878360471797772E-2</v>
      </c>
      <c r="P923" s="68">
        <f t="shared" si="165"/>
        <v>550.1422119140625</v>
      </c>
      <c r="Q923" s="68">
        <f t="shared" si="166"/>
        <v>-1.0495531125371826E-2</v>
      </c>
      <c r="R923" s="68">
        <f t="shared" si="167"/>
        <v>7.4878360525630683E-2</v>
      </c>
      <c r="S923" s="68">
        <f t="shared" si="173"/>
        <v>1.4055349162789218E-37</v>
      </c>
      <c r="T923" s="68">
        <f t="shared" si="173"/>
        <v>5.3827202461711904E-11</v>
      </c>
      <c r="U923" s="68">
        <f t="shared" si="173"/>
        <v>7.4878360471797772E-2</v>
      </c>
    </row>
    <row r="924" spans="3:21" x14ac:dyDescent="0.25">
      <c r="C924" s="42">
        <v>550.1160888671875</v>
      </c>
      <c r="D924" s="42">
        <v>2.1187999999999998</v>
      </c>
      <c r="F924" s="38">
        <f>D924*J$8</f>
        <v>105.93999999999998</v>
      </c>
      <c r="I924" s="18">
        <f t="shared" si="168"/>
        <v>7.2882862262270507E-3</v>
      </c>
      <c r="J924" s="19">
        <f t="shared" si="169"/>
        <v>106.0253714602559</v>
      </c>
      <c r="K924" s="19">
        <f t="shared" si="170"/>
        <v>1.4283748152905004E-37</v>
      </c>
      <c r="L924" s="19">
        <f t="shared" si="171"/>
        <v>5.4094241826758579E-11</v>
      </c>
      <c r="M924" s="19">
        <f t="shared" si="172"/>
        <v>7.4875929076452089E-2</v>
      </c>
      <c r="P924" s="68">
        <f>C924</f>
        <v>550.1160888671875</v>
      </c>
      <c r="Q924" s="68">
        <f>F924-J$21</f>
        <v>-1.0495531125371826E-2</v>
      </c>
      <c r="R924" s="68">
        <f>J924-J$21</f>
        <v>7.4875929130541863E-2</v>
      </c>
      <c r="S924" s="68">
        <f t="shared" si="173"/>
        <v>1.4283748152905004E-37</v>
      </c>
      <c r="T924" s="68">
        <f t="shared" si="173"/>
        <v>5.4094241826758579E-11</v>
      </c>
      <c r="U924" s="68">
        <f t="shared" si="173"/>
        <v>7.4875929076452089E-2</v>
      </c>
    </row>
    <row r="925" spans="3:21" x14ac:dyDescent="0.25">
      <c r="C925" s="42">
        <v>550.099365234375</v>
      </c>
      <c r="D925" s="42">
        <v>2.1187900000000002</v>
      </c>
      <c r="F925" s="38">
        <f>D925*J$8</f>
        <v>105.93950000000001</v>
      </c>
      <c r="I925" s="18">
        <f t="shared" si="168"/>
        <v>7.3736401523809125E-3</v>
      </c>
      <c r="J925" s="19">
        <f t="shared" si="169"/>
        <v>106.02536990248267</v>
      </c>
      <c r="K925" s="19">
        <f t="shared" si="170"/>
        <v>1.4431899069984684E-37</v>
      </c>
      <c r="L925" s="19">
        <f t="shared" si="171"/>
        <v>5.4265875308209242E-11</v>
      </c>
      <c r="M925" s="19">
        <f t="shared" si="172"/>
        <v>7.4874371303048678E-2</v>
      </c>
      <c r="P925" s="68">
        <f>C925</f>
        <v>550.099365234375</v>
      </c>
      <c r="Q925" s="68">
        <f>F925-J$21</f>
        <v>-1.0995531125345792E-2</v>
      </c>
      <c r="R925" s="68">
        <f>J925-J$21</f>
        <v>7.4874371357310565E-2</v>
      </c>
      <c r="S925" s="68">
        <f t="shared" si="173"/>
        <v>1.4431899069984684E-37</v>
      </c>
      <c r="T925" s="68">
        <f t="shared" si="173"/>
        <v>5.4265875308209242E-11</v>
      </c>
      <c r="U925" s="68">
        <f t="shared" si="173"/>
        <v>7.4874371303048678E-2</v>
      </c>
    </row>
    <row r="926" spans="3:21" x14ac:dyDescent="0.25">
      <c r="I926" s="18">
        <f t="shared" si="168"/>
        <v>11225.513793889237</v>
      </c>
      <c r="J926" s="19">
        <f t="shared" si="169"/>
        <v>105.9505252176186</v>
      </c>
      <c r="K926" s="19">
        <f t="shared" si="170"/>
        <v>1.0298078041574006E-41</v>
      </c>
      <c r="L926" s="19">
        <f t="shared" si="171"/>
        <v>2.4132040204186564E-22</v>
      </c>
      <c r="M926" s="19">
        <f t="shared" si="172"/>
        <v>2.968649325277771E-5</v>
      </c>
    </row>
    <row r="927" spans="3:21" x14ac:dyDescent="0.25">
      <c r="I927" s="18">
        <f t="shared" si="168"/>
        <v>11225.513793889237</v>
      </c>
      <c r="J927" s="19">
        <f t="shared" si="169"/>
        <v>105.9505252176186</v>
      </c>
      <c r="K927" s="19">
        <f t="shared" si="170"/>
        <v>1.0298078041574006E-41</v>
      </c>
      <c r="L927" s="19">
        <f t="shared" si="171"/>
        <v>2.4132040204186564E-22</v>
      </c>
      <c r="M927" s="19">
        <f t="shared" si="172"/>
        <v>2.968649325277771E-5</v>
      </c>
    </row>
    <row r="928" spans="3:21" x14ac:dyDescent="0.25">
      <c r="I928" s="18">
        <f t="shared" si="168"/>
        <v>11225.513793889237</v>
      </c>
      <c r="J928" s="19">
        <f t="shared" si="169"/>
        <v>105.9505252176186</v>
      </c>
      <c r="K928" s="19">
        <f t="shared" si="170"/>
        <v>1.0298078041574006E-41</v>
      </c>
      <c r="L928" s="19">
        <f t="shared" si="171"/>
        <v>2.4132040204186564E-22</v>
      </c>
      <c r="M928" s="19">
        <f t="shared" si="172"/>
        <v>2.968649325277771E-5</v>
      </c>
    </row>
    <row r="929" spans="6:13" x14ac:dyDescent="0.25">
      <c r="F929" s="42"/>
      <c r="G929" s="42"/>
      <c r="I929" s="18">
        <f t="shared" si="168"/>
        <v>11225.513793889237</v>
      </c>
      <c r="J929" s="19">
        <f t="shared" si="169"/>
        <v>105.9505252176186</v>
      </c>
      <c r="K929" s="19">
        <f t="shared" si="170"/>
        <v>1.0298078041574006E-41</v>
      </c>
      <c r="L929" s="19">
        <f t="shared" si="171"/>
        <v>2.4132040204186564E-22</v>
      </c>
      <c r="M929" s="19">
        <f t="shared" si="172"/>
        <v>2.968649325277771E-5</v>
      </c>
    </row>
    <row r="930" spans="6:13" x14ac:dyDescent="0.25">
      <c r="F930" s="42"/>
      <c r="G930" s="42"/>
      <c r="I930" s="18">
        <f t="shared" si="168"/>
        <v>11225.513793889237</v>
      </c>
      <c r="J930" s="19">
        <f t="shared" si="169"/>
        <v>105.9505252176186</v>
      </c>
      <c r="K930" s="19">
        <f t="shared" si="170"/>
        <v>1.0298078041574006E-41</v>
      </c>
      <c r="L930" s="19">
        <f t="shared" si="171"/>
        <v>2.4132040204186564E-22</v>
      </c>
      <c r="M930" s="19">
        <f t="shared" si="172"/>
        <v>2.968649325277771E-5</v>
      </c>
    </row>
    <row r="931" spans="6:13" x14ac:dyDescent="0.25">
      <c r="F931" s="42"/>
      <c r="G931" s="42"/>
      <c r="I931" s="18">
        <f t="shared" si="168"/>
        <v>11225.513793889237</v>
      </c>
      <c r="J931" s="19">
        <f t="shared" si="169"/>
        <v>105.9505252176186</v>
      </c>
      <c r="K931" s="19">
        <f t="shared" si="170"/>
        <v>1.0298078041574006E-41</v>
      </c>
      <c r="L931" s="19">
        <f t="shared" si="171"/>
        <v>2.4132040204186564E-22</v>
      </c>
      <c r="M931" s="19">
        <f t="shared" si="172"/>
        <v>2.968649325277771E-5</v>
      </c>
    </row>
    <row r="932" spans="6:13" x14ac:dyDescent="0.25">
      <c r="F932" s="42"/>
      <c r="G932" s="42"/>
      <c r="I932" s="18">
        <f t="shared" si="168"/>
        <v>11225.513793889237</v>
      </c>
      <c r="J932" s="19">
        <f t="shared" si="169"/>
        <v>105.9505252176186</v>
      </c>
      <c r="K932" s="19">
        <f t="shared" si="170"/>
        <v>1.0298078041574006E-41</v>
      </c>
      <c r="L932" s="19">
        <f t="shared" si="171"/>
        <v>2.4132040204186564E-22</v>
      </c>
      <c r="M932" s="19">
        <f t="shared" si="172"/>
        <v>2.968649325277771E-5</v>
      </c>
    </row>
    <row r="933" spans="6:13" x14ac:dyDescent="0.25">
      <c r="F933" s="42"/>
      <c r="G933" s="42"/>
      <c r="I933" s="18">
        <f t="shared" si="168"/>
        <v>11225.513793889237</v>
      </c>
      <c r="J933" s="19">
        <f t="shared" si="169"/>
        <v>105.9505252176186</v>
      </c>
      <c r="K933" s="19">
        <f t="shared" si="170"/>
        <v>1.0298078041574006E-41</v>
      </c>
      <c r="L933" s="19">
        <f t="shared" si="171"/>
        <v>2.4132040204186564E-22</v>
      </c>
      <c r="M933" s="19">
        <f t="shared" si="172"/>
        <v>2.968649325277771E-5</v>
      </c>
    </row>
    <row r="934" spans="6:13" x14ac:dyDescent="0.25">
      <c r="F934" s="42"/>
      <c r="G934" s="42"/>
      <c r="I934" s="18">
        <f t="shared" si="168"/>
        <v>11225.513793889237</v>
      </c>
      <c r="J934" s="19">
        <f t="shared" si="169"/>
        <v>105.9505252176186</v>
      </c>
      <c r="K934" s="19">
        <f t="shared" si="170"/>
        <v>1.0298078041574006E-41</v>
      </c>
      <c r="L934" s="19">
        <f t="shared" si="171"/>
        <v>2.4132040204186564E-22</v>
      </c>
      <c r="M934" s="19">
        <f t="shared" si="172"/>
        <v>2.968649325277771E-5</v>
      </c>
    </row>
    <row r="935" spans="6:13" x14ac:dyDescent="0.25">
      <c r="F935" s="42"/>
      <c r="G935" s="42"/>
      <c r="I935" s="18">
        <f t="shared" si="168"/>
        <v>11225.513793889237</v>
      </c>
      <c r="J935" s="19">
        <f t="shared" si="169"/>
        <v>105.9505252176186</v>
      </c>
      <c r="K935" s="19">
        <f t="shared" si="170"/>
        <v>1.0298078041574006E-41</v>
      </c>
      <c r="L935" s="19">
        <f t="shared" si="171"/>
        <v>2.4132040204186564E-22</v>
      </c>
      <c r="M935" s="19">
        <f t="shared" si="172"/>
        <v>2.968649325277771E-5</v>
      </c>
    </row>
    <row r="936" spans="6:13" x14ac:dyDescent="0.25">
      <c r="F936" s="42"/>
      <c r="G936" s="42"/>
      <c r="I936" s="18">
        <f t="shared" si="168"/>
        <v>11225.513793889237</v>
      </c>
      <c r="J936" s="19">
        <f t="shared" si="169"/>
        <v>105.9505252176186</v>
      </c>
      <c r="K936" s="19">
        <f t="shared" si="170"/>
        <v>1.0298078041574006E-41</v>
      </c>
      <c r="L936" s="19">
        <f t="shared" si="171"/>
        <v>2.4132040204186564E-22</v>
      </c>
      <c r="M936" s="19">
        <f t="shared" si="172"/>
        <v>2.968649325277771E-5</v>
      </c>
    </row>
    <row r="937" spans="6:13" x14ac:dyDescent="0.25">
      <c r="F937" s="42"/>
      <c r="G937" s="42"/>
      <c r="I937" s="18">
        <f t="shared" si="168"/>
        <v>11225.513793889237</v>
      </c>
      <c r="J937" s="19">
        <f t="shared" si="169"/>
        <v>105.9505252176186</v>
      </c>
      <c r="K937" s="19">
        <f t="shared" si="170"/>
        <v>1.0298078041574006E-41</v>
      </c>
      <c r="L937" s="19">
        <f t="shared" si="171"/>
        <v>2.4132040204186564E-22</v>
      </c>
      <c r="M937" s="19">
        <f t="shared" si="172"/>
        <v>2.968649325277771E-5</v>
      </c>
    </row>
    <row r="938" spans="6:13" x14ac:dyDescent="0.25">
      <c r="F938" s="42"/>
      <c r="G938" s="42"/>
      <c r="I938" s="18">
        <f t="shared" si="168"/>
        <v>11225.513793889237</v>
      </c>
      <c r="J938" s="19">
        <f t="shared" si="169"/>
        <v>105.9505252176186</v>
      </c>
      <c r="K938" s="19">
        <f t="shared" si="170"/>
        <v>1.0298078041574006E-41</v>
      </c>
      <c r="L938" s="19">
        <f t="shared" si="171"/>
        <v>2.4132040204186564E-22</v>
      </c>
      <c r="M938" s="19">
        <f t="shared" si="172"/>
        <v>2.968649325277771E-5</v>
      </c>
    </row>
    <row r="939" spans="6:13" x14ac:dyDescent="0.25">
      <c r="F939" s="42"/>
      <c r="G939" s="42"/>
      <c r="I939" s="18">
        <f t="shared" si="168"/>
        <v>11225.513793889237</v>
      </c>
      <c r="J939" s="19">
        <f t="shared" si="169"/>
        <v>105.9505252176186</v>
      </c>
      <c r="K939" s="19">
        <f t="shared" si="170"/>
        <v>1.0298078041574006E-41</v>
      </c>
      <c r="L939" s="19">
        <f t="shared" si="171"/>
        <v>2.4132040204186564E-22</v>
      </c>
      <c r="M939" s="19">
        <f t="shared" si="172"/>
        <v>2.968649325277771E-5</v>
      </c>
    </row>
    <row r="940" spans="6:13" x14ac:dyDescent="0.25">
      <c r="F940" s="42"/>
      <c r="G940" s="42"/>
      <c r="I940" s="18">
        <f t="shared" si="168"/>
        <v>11225.513793889237</v>
      </c>
      <c r="J940" s="19">
        <f t="shared" si="169"/>
        <v>105.9505252176186</v>
      </c>
      <c r="K940" s="19">
        <f t="shared" si="170"/>
        <v>1.0298078041574006E-41</v>
      </c>
      <c r="L940" s="19">
        <f t="shared" si="171"/>
        <v>2.4132040204186564E-22</v>
      </c>
      <c r="M940" s="19">
        <f t="shared" si="172"/>
        <v>2.968649325277771E-5</v>
      </c>
    </row>
    <row r="941" spans="6:13" x14ac:dyDescent="0.25">
      <c r="F941" s="42"/>
      <c r="G941" s="42"/>
      <c r="I941" s="18">
        <f t="shared" si="168"/>
        <v>11225.513793889237</v>
      </c>
      <c r="J941" s="19">
        <f t="shared" si="169"/>
        <v>105.9505252176186</v>
      </c>
      <c r="K941" s="19">
        <f t="shared" si="170"/>
        <v>1.0298078041574006E-41</v>
      </c>
      <c r="L941" s="19">
        <f t="shared" si="171"/>
        <v>2.4132040204186564E-22</v>
      </c>
      <c r="M941" s="19">
        <f t="shared" si="172"/>
        <v>2.968649325277771E-5</v>
      </c>
    </row>
    <row r="942" spans="6:13" x14ac:dyDescent="0.25">
      <c r="F942" s="42"/>
      <c r="G942" s="42"/>
      <c r="I942" s="18">
        <f t="shared" si="168"/>
        <v>11225.513793889237</v>
      </c>
      <c r="J942" s="19">
        <f t="shared" si="169"/>
        <v>105.9505252176186</v>
      </c>
      <c r="K942" s="19">
        <f t="shared" si="170"/>
        <v>1.0298078041574006E-41</v>
      </c>
      <c r="L942" s="19">
        <f t="shared" si="171"/>
        <v>2.4132040204186564E-22</v>
      </c>
      <c r="M942" s="19">
        <f t="shared" si="172"/>
        <v>2.968649325277771E-5</v>
      </c>
    </row>
    <row r="943" spans="6:13" x14ac:dyDescent="0.25">
      <c r="F943" s="42"/>
      <c r="G943" s="42"/>
      <c r="I943" s="18">
        <f t="shared" si="168"/>
        <v>11225.513793889237</v>
      </c>
      <c r="J943" s="19">
        <f t="shared" si="169"/>
        <v>105.9505252176186</v>
      </c>
      <c r="K943" s="19">
        <f t="shared" si="170"/>
        <v>1.0298078041574006E-41</v>
      </c>
      <c r="L943" s="19">
        <f t="shared" si="171"/>
        <v>2.4132040204186564E-22</v>
      </c>
      <c r="M943" s="19">
        <f t="shared" si="172"/>
        <v>2.968649325277771E-5</v>
      </c>
    </row>
    <row r="944" spans="6:13" x14ac:dyDescent="0.25">
      <c r="F944" s="42"/>
      <c r="G944" s="42"/>
      <c r="I944" s="18">
        <f t="shared" si="168"/>
        <v>11225.513793889237</v>
      </c>
      <c r="J944" s="19">
        <f t="shared" si="169"/>
        <v>105.9505252176186</v>
      </c>
      <c r="K944" s="19">
        <f t="shared" si="170"/>
        <v>1.0298078041574006E-41</v>
      </c>
      <c r="L944" s="19">
        <f t="shared" si="171"/>
        <v>2.4132040204186564E-22</v>
      </c>
      <c r="M944" s="19">
        <f t="shared" si="172"/>
        <v>2.968649325277771E-5</v>
      </c>
    </row>
    <row r="945" spans="6:13" x14ac:dyDescent="0.25">
      <c r="F945" s="42"/>
      <c r="G945" s="42"/>
      <c r="I945" s="18">
        <f t="shared" si="168"/>
        <v>11225.513793889237</v>
      </c>
      <c r="J945" s="19">
        <f t="shared" si="169"/>
        <v>105.9505252176186</v>
      </c>
      <c r="K945" s="19">
        <f t="shared" si="170"/>
        <v>1.0298078041574006E-41</v>
      </c>
      <c r="L945" s="19">
        <f t="shared" si="171"/>
        <v>2.4132040204186564E-22</v>
      </c>
      <c r="M945" s="19">
        <f t="shared" si="172"/>
        <v>2.968649325277771E-5</v>
      </c>
    </row>
    <row r="946" spans="6:13" x14ac:dyDescent="0.25">
      <c r="F946" s="42"/>
      <c r="G946" s="42"/>
      <c r="I946" s="18">
        <f t="shared" si="168"/>
        <v>11225.513793889237</v>
      </c>
      <c r="J946" s="19">
        <f t="shared" si="169"/>
        <v>105.9505252176186</v>
      </c>
      <c r="K946" s="19">
        <f t="shared" si="170"/>
        <v>1.0298078041574006E-41</v>
      </c>
      <c r="L946" s="19">
        <f t="shared" si="171"/>
        <v>2.4132040204186564E-22</v>
      </c>
      <c r="M946" s="19">
        <f t="shared" si="172"/>
        <v>2.968649325277771E-5</v>
      </c>
    </row>
    <row r="947" spans="6:13" x14ac:dyDescent="0.25">
      <c r="F947" s="42"/>
      <c r="G947" s="42"/>
      <c r="I947" s="18">
        <f t="shared" si="168"/>
        <v>11225.513793889237</v>
      </c>
      <c r="J947" s="19">
        <f t="shared" si="169"/>
        <v>105.9505252176186</v>
      </c>
      <c r="K947" s="19">
        <f t="shared" si="170"/>
        <v>1.0298078041574006E-41</v>
      </c>
      <c r="L947" s="19">
        <f t="shared" si="171"/>
        <v>2.4132040204186564E-22</v>
      </c>
      <c r="M947" s="19">
        <f t="shared" si="172"/>
        <v>2.968649325277771E-5</v>
      </c>
    </row>
    <row r="948" spans="6:13" x14ac:dyDescent="0.25">
      <c r="F948" s="42"/>
      <c r="G948" s="42"/>
      <c r="I948" s="18">
        <f t="shared" si="168"/>
        <v>11225.513793889237</v>
      </c>
      <c r="J948" s="19">
        <f t="shared" si="169"/>
        <v>105.9505252176186</v>
      </c>
      <c r="K948" s="19">
        <f t="shared" si="170"/>
        <v>1.0298078041574006E-41</v>
      </c>
      <c r="L948" s="19">
        <f t="shared" si="171"/>
        <v>2.4132040204186564E-22</v>
      </c>
      <c r="M948" s="19">
        <f t="shared" si="172"/>
        <v>2.968649325277771E-5</v>
      </c>
    </row>
    <row r="949" spans="6:13" x14ac:dyDescent="0.25">
      <c r="F949" s="42"/>
      <c r="G949" s="42"/>
      <c r="I949" s="18">
        <f t="shared" si="168"/>
        <v>11225.513793889237</v>
      </c>
      <c r="J949" s="19">
        <f t="shared" si="169"/>
        <v>105.9505252176186</v>
      </c>
      <c r="K949" s="19">
        <f t="shared" si="170"/>
        <v>1.0298078041574006E-41</v>
      </c>
      <c r="L949" s="19">
        <f t="shared" si="171"/>
        <v>2.4132040204186564E-22</v>
      </c>
      <c r="M949" s="19">
        <f t="shared" si="172"/>
        <v>2.968649325277771E-5</v>
      </c>
    </row>
    <row r="950" spans="6:13" x14ac:dyDescent="0.25">
      <c r="F950" s="42"/>
      <c r="G950" s="42"/>
      <c r="I950" s="18">
        <f t="shared" si="168"/>
        <v>11225.513793889237</v>
      </c>
      <c r="J950" s="19">
        <f t="shared" si="169"/>
        <v>105.9505252176186</v>
      </c>
      <c r="K950" s="19">
        <f t="shared" si="170"/>
        <v>1.0298078041574006E-41</v>
      </c>
      <c r="L950" s="19">
        <f t="shared" si="171"/>
        <v>2.4132040204186564E-22</v>
      </c>
      <c r="M950" s="19">
        <f t="shared" si="172"/>
        <v>2.968649325277771E-5</v>
      </c>
    </row>
    <row r="951" spans="6:13" x14ac:dyDescent="0.25">
      <c r="F951" s="42"/>
      <c r="G951" s="42"/>
      <c r="I951" s="18">
        <f t="shared" si="168"/>
        <v>11225.513793889237</v>
      </c>
      <c r="J951" s="19">
        <f t="shared" si="169"/>
        <v>105.9505252176186</v>
      </c>
      <c r="K951" s="19">
        <f t="shared" si="170"/>
        <v>1.0298078041574006E-41</v>
      </c>
      <c r="L951" s="19">
        <f t="shared" si="171"/>
        <v>2.4132040204186564E-22</v>
      </c>
      <c r="M951" s="19">
        <f t="shared" si="172"/>
        <v>2.968649325277771E-5</v>
      </c>
    </row>
    <row r="952" spans="6:13" x14ac:dyDescent="0.25">
      <c r="F952" s="42"/>
      <c r="G952" s="42"/>
      <c r="I952" s="18">
        <f t="shared" si="168"/>
        <v>11225.513793889237</v>
      </c>
      <c r="J952" s="19">
        <f t="shared" si="169"/>
        <v>105.9505252176186</v>
      </c>
      <c r="K952" s="19">
        <f t="shared" si="170"/>
        <v>1.0298078041574006E-41</v>
      </c>
      <c r="L952" s="19">
        <f t="shared" si="171"/>
        <v>2.4132040204186564E-22</v>
      </c>
      <c r="M952" s="19">
        <f t="shared" si="172"/>
        <v>2.968649325277771E-5</v>
      </c>
    </row>
    <row r="953" spans="6:13" x14ac:dyDescent="0.25">
      <c r="F953" s="42"/>
      <c r="G953" s="42"/>
      <c r="I953" s="18">
        <f t="shared" si="168"/>
        <v>11225.513793889237</v>
      </c>
      <c r="J953" s="19">
        <f t="shared" si="169"/>
        <v>105.9505252176186</v>
      </c>
      <c r="K953" s="19">
        <f t="shared" si="170"/>
        <v>1.0298078041574006E-41</v>
      </c>
      <c r="L953" s="19">
        <f t="shared" si="171"/>
        <v>2.4132040204186564E-22</v>
      </c>
      <c r="M953" s="19">
        <f t="shared" si="172"/>
        <v>2.968649325277771E-5</v>
      </c>
    </row>
    <row r="954" spans="6:13" x14ac:dyDescent="0.25">
      <c r="F954" s="42"/>
      <c r="G954" s="42"/>
      <c r="I954" s="18">
        <f t="shared" si="168"/>
        <v>11225.513793889237</v>
      </c>
      <c r="J954" s="19">
        <f t="shared" si="169"/>
        <v>105.9505252176186</v>
      </c>
      <c r="K954" s="19">
        <f t="shared" si="170"/>
        <v>1.0298078041574006E-41</v>
      </c>
      <c r="L954" s="19">
        <f t="shared" si="171"/>
        <v>2.4132040204186564E-22</v>
      </c>
      <c r="M954" s="19">
        <f t="shared" si="172"/>
        <v>2.968649325277771E-5</v>
      </c>
    </row>
    <row r="955" spans="6:13" x14ac:dyDescent="0.25">
      <c r="F955" s="42"/>
      <c r="G955" s="42"/>
      <c r="I955" s="18">
        <f t="shared" si="168"/>
        <v>11225.513793889237</v>
      </c>
      <c r="J955" s="19">
        <f t="shared" si="169"/>
        <v>105.9505252176186</v>
      </c>
      <c r="K955" s="19">
        <f t="shared" si="170"/>
        <v>1.0298078041574006E-41</v>
      </c>
      <c r="L955" s="19">
        <f t="shared" si="171"/>
        <v>2.4132040204186564E-22</v>
      </c>
      <c r="M955" s="19">
        <f t="shared" si="172"/>
        <v>2.968649325277771E-5</v>
      </c>
    </row>
    <row r="956" spans="6:13" x14ac:dyDescent="0.25">
      <c r="F956" s="42"/>
      <c r="G956" s="42"/>
      <c r="I956" s="18">
        <f t="shared" si="168"/>
        <v>11225.513793889237</v>
      </c>
      <c r="J956" s="19">
        <f t="shared" si="169"/>
        <v>105.9505252176186</v>
      </c>
      <c r="K956" s="19">
        <f t="shared" si="170"/>
        <v>1.0298078041574006E-41</v>
      </c>
      <c r="L956" s="19">
        <f t="shared" si="171"/>
        <v>2.4132040204186564E-22</v>
      </c>
      <c r="M956" s="19">
        <f t="shared" si="172"/>
        <v>2.968649325277771E-5</v>
      </c>
    </row>
    <row r="957" spans="6:13" x14ac:dyDescent="0.25">
      <c r="F957" s="42"/>
      <c r="G957" s="42"/>
      <c r="I957" s="18">
        <f t="shared" si="168"/>
        <v>11225.513793889237</v>
      </c>
      <c r="J957" s="19">
        <f t="shared" si="169"/>
        <v>105.9505252176186</v>
      </c>
      <c r="K957" s="19">
        <f t="shared" si="170"/>
        <v>1.0298078041574006E-41</v>
      </c>
      <c r="L957" s="19">
        <f t="shared" si="171"/>
        <v>2.4132040204186564E-22</v>
      </c>
      <c r="M957" s="19">
        <f t="shared" si="172"/>
        <v>2.968649325277771E-5</v>
      </c>
    </row>
    <row r="958" spans="6:13" x14ac:dyDescent="0.25">
      <c r="F958" s="42"/>
      <c r="G958" s="42"/>
      <c r="I958" s="18">
        <f t="shared" si="168"/>
        <v>11225.513793889237</v>
      </c>
      <c r="J958" s="19">
        <f t="shared" si="169"/>
        <v>105.9505252176186</v>
      </c>
      <c r="K958" s="19">
        <f t="shared" si="170"/>
        <v>1.0298078041574006E-41</v>
      </c>
      <c r="L958" s="19">
        <f t="shared" si="171"/>
        <v>2.4132040204186564E-22</v>
      </c>
      <c r="M958" s="19">
        <f t="shared" si="172"/>
        <v>2.968649325277771E-5</v>
      </c>
    </row>
    <row r="959" spans="6:13" x14ac:dyDescent="0.25">
      <c r="F959" s="42"/>
      <c r="G959" s="42"/>
      <c r="I959" s="18">
        <f t="shared" si="168"/>
        <v>11225.513793889237</v>
      </c>
      <c r="J959" s="19">
        <f t="shared" si="169"/>
        <v>105.9505252176186</v>
      </c>
      <c r="K959" s="19">
        <f t="shared" si="170"/>
        <v>1.0298078041574006E-41</v>
      </c>
      <c r="L959" s="19">
        <f t="shared" si="171"/>
        <v>2.4132040204186564E-22</v>
      </c>
      <c r="M959" s="19">
        <f t="shared" si="172"/>
        <v>2.968649325277771E-5</v>
      </c>
    </row>
    <row r="960" spans="6:13" x14ac:dyDescent="0.25">
      <c r="F960" s="42"/>
      <c r="G960" s="42"/>
      <c r="I960" s="18">
        <f t="shared" si="168"/>
        <v>11225.513793889237</v>
      </c>
      <c r="J960" s="19">
        <f t="shared" si="169"/>
        <v>105.9505252176186</v>
      </c>
      <c r="K960" s="19">
        <f t="shared" si="170"/>
        <v>1.0298078041574006E-41</v>
      </c>
      <c r="L960" s="19">
        <f t="shared" si="171"/>
        <v>2.4132040204186564E-22</v>
      </c>
      <c r="M960" s="19">
        <f t="shared" si="172"/>
        <v>2.968649325277771E-5</v>
      </c>
    </row>
    <row r="961" spans="6:13" x14ac:dyDescent="0.25">
      <c r="F961" s="42"/>
      <c r="G961" s="42"/>
      <c r="I961" s="18">
        <f t="shared" si="168"/>
        <v>11225.513793889237</v>
      </c>
      <c r="J961" s="19">
        <f t="shared" si="169"/>
        <v>105.9505252176186</v>
      </c>
      <c r="K961" s="19">
        <f t="shared" si="170"/>
        <v>1.0298078041574006E-41</v>
      </c>
      <c r="L961" s="19">
        <f t="shared" si="171"/>
        <v>2.4132040204186564E-22</v>
      </c>
      <c r="M961" s="19">
        <f t="shared" si="172"/>
        <v>2.968649325277771E-5</v>
      </c>
    </row>
    <row r="962" spans="6:13" x14ac:dyDescent="0.25">
      <c r="F962" s="42"/>
      <c r="G962" s="42"/>
      <c r="I962" s="18">
        <f t="shared" si="168"/>
        <v>11225.513793889237</v>
      </c>
      <c r="J962" s="19">
        <f t="shared" si="169"/>
        <v>105.9505252176186</v>
      </c>
      <c r="K962" s="19">
        <f t="shared" si="170"/>
        <v>1.0298078041574006E-41</v>
      </c>
      <c r="L962" s="19">
        <f t="shared" si="171"/>
        <v>2.4132040204186564E-22</v>
      </c>
      <c r="M962" s="19">
        <f t="shared" si="172"/>
        <v>2.968649325277771E-5</v>
      </c>
    </row>
    <row r="963" spans="6:13" x14ac:dyDescent="0.25">
      <c r="F963" s="42"/>
      <c r="G963" s="42"/>
      <c r="I963" s="18">
        <f t="shared" si="168"/>
        <v>11225.513793889237</v>
      </c>
      <c r="J963" s="19">
        <f t="shared" si="169"/>
        <v>105.9505252176186</v>
      </c>
      <c r="K963" s="19">
        <f t="shared" si="170"/>
        <v>1.0298078041574006E-41</v>
      </c>
      <c r="L963" s="19">
        <f t="shared" si="171"/>
        <v>2.4132040204186564E-22</v>
      </c>
      <c r="M963" s="19">
        <f t="shared" si="172"/>
        <v>2.968649325277771E-5</v>
      </c>
    </row>
    <row r="964" spans="6:13" x14ac:dyDescent="0.25">
      <c r="F964" s="42"/>
      <c r="G964" s="42"/>
      <c r="I964" s="18">
        <f t="shared" si="168"/>
        <v>11225.513793889237</v>
      </c>
      <c r="J964" s="19">
        <f t="shared" si="169"/>
        <v>105.9505252176186</v>
      </c>
      <c r="K964" s="19">
        <f t="shared" si="170"/>
        <v>1.0298078041574006E-41</v>
      </c>
      <c r="L964" s="19">
        <f t="shared" si="171"/>
        <v>2.4132040204186564E-22</v>
      </c>
      <c r="M964" s="19">
        <f t="shared" si="172"/>
        <v>2.968649325277771E-5</v>
      </c>
    </row>
    <row r="965" spans="6:13" x14ac:dyDescent="0.25">
      <c r="F965" s="42"/>
      <c r="G965" s="42"/>
      <c r="I965" s="18">
        <f t="shared" si="168"/>
        <v>11225.513793889237</v>
      </c>
      <c r="J965" s="19">
        <f t="shared" si="169"/>
        <v>105.9505252176186</v>
      </c>
      <c r="K965" s="19">
        <f t="shared" si="170"/>
        <v>1.0298078041574006E-41</v>
      </c>
      <c r="L965" s="19">
        <f t="shared" si="171"/>
        <v>2.4132040204186564E-22</v>
      </c>
      <c r="M965" s="19">
        <f t="shared" si="172"/>
        <v>2.968649325277771E-5</v>
      </c>
    </row>
    <row r="966" spans="6:13" x14ac:dyDescent="0.25">
      <c r="F966" s="42"/>
      <c r="G966" s="42"/>
      <c r="I966" s="18">
        <f t="shared" si="168"/>
        <v>11225.513793889237</v>
      </c>
      <c r="J966" s="19">
        <f t="shared" si="169"/>
        <v>105.9505252176186</v>
      </c>
      <c r="K966" s="19">
        <f t="shared" si="170"/>
        <v>1.0298078041574006E-41</v>
      </c>
      <c r="L966" s="19">
        <f t="shared" si="171"/>
        <v>2.4132040204186564E-22</v>
      </c>
      <c r="M966" s="19">
        <f t="shared" si="172"/>
        <v>2.968649325277771E-5</v>
      </c>
    </row>
    <row r="967" spans="6:13" x14ac:dyDescent="0.25">
      <c r="F967" s="42"/>
      <c r="G967" s="42"/>
      <c r="I967" s="18">
        <f t="shared" si="168"/>
        <v>11225.513793889237</v>
      </c>
      <c r="J967" s="19">
        <f t="shared" si="169"/>
        <v>105.9505252176186</v>
      </c>
      <c r="K967" s="19">
        <f t="shared" si="170"/>
        <v>1.0298078041574006E-41</v>
      </c>
      <c r="L967" s="19">
        <f t="shared" si="171"/>
        <v>2.4132040204186564E-22</v>
      </c>
      <c r="M967" s="19">
        <f t="shared" si="172"/>
        <v>2.968649325277771E-5</v>
      </c>
    </row>
    <row r="968" spans="6:13" x14ac:dyDescent="0.25">
      <c r="F968" s="42"/>
      <c r="G968" s="42"/>
      <c r="I968" s="18">
        <f t="shared" si="168"/>
        <v>11225.513793889237</v>
      </c>
      <c r="J968" s="19">
        <f t="shared" si="169"/>
        <v>105.9505252176186</v>
      </c>
      <c r="K968" s="19">
        <f t="shared" si="170"/>
        <v>1.0298078041574006E-41</v>
      </c>
      <c r="L968" s="19">
        <f t="shared" si="171"/>
        <v>2.4132040204186564E-22</v>
      </c>
      <c r="M968" s="19">
        <f t="shared" si="172"/>
        <v>2.968649325277771E-5</v>
      </c>
    </row>
    <row r="969" spans="6:13" x14ac:dyDescent="0.25">
      <c r="F969" s="42"/>
      <c r="G969" s="42"/>
      <c r="I969" s="18">
        <f t="shared" si="168"/>
        <v>11225.513793889237</v>
      </c>
      <c r="J969" s="19">
        <f t="shared" si="169"/>
        <v>105.9505252176186</v>
      </c>
      <c r="K969" s="19">
        <f t="shared" si="170"/>
        <v>1.0298078041574006E-41</v>
      </c>
      <c r="L969" s="19">
        <f t="shared" si="171"/>
        <v>2.4132040204186564E-22</v>
      </c>
      <c r="M969" s="19">
        <f t="shared" si="172"/>
        <v>2.968649325277771E-5</v>
      </c>
    </row>
    <row r="970" spans="6:13" x14ac:dyDescent="0.25">
      <c r="F970" s="42"/>
      <c r="G970" s="42"/>
      <c r="I970" s="18">
        <f t="shared" si="168"/>
        <v>11225.513793889237</v>
      </c>
      <c r="J970" s="19">
        <f t="shared" si="169"/>
        <v>105.9505252176186</v>
      </c>
      <c r="K970" s="19">
        <f t="shared" si="170"/>
        <v>1.0298078041574006E-41</v>
      </c>
      <c r="L970" s="19">
        <f t="shared" si="171"/>
        <v>2.4132040204186564E-22</v>
      </c>
      <c r="M970" s="19">
        <f t="shared" si="172"/>
        <v>2.968649325277771E-5</v>
      </c>
    </row>
    <row r="971" spans="6:13" x14ac:dyDescent="0.25">
      <c r="F971" s="42"/>
      <c r="G971" s="42"/>
      <c r="I971" s="18">
        <f t="shared" si="168"/>
        <v>11225.513793889237</v>
      </c>
      <c r="J971" s="19">
        <f t="shared" si="169"/>
        <v>105.9505252176186</v>
      </c>
      <c r="K971" s="19">
        <f t="shared" si="170"/>
        <v>1.0298078041574006E-41</v>
      </c>
      <c r="L971" s="19">
        <f t="shared" si="171"/>
        <v>2.4132040204186564E-22</v>
      </c>
      <c r="M971" s="19">
        <f t="shared" si="172"/>
        <v>2.968649325277771E-5</v>
      </c>
    </row>
    <row r="972" spans="6:13" x14ac:dyDescent="0.25">
      <c r="F972" s="42"/>
      <c r="G972" s="42"/>
      <c r="I972" s="18">
        <f t="shared" si="168"/>
        <v>11225.513793889237</v>
      </c>
      <c r="J972" s="19">
        <f t="shared" si="169"/>
        <v>105.9505252176186</v>
      </c>
      <c r="K972" s="19">
        <f t="shared" si="170"/>
        <v>1.0298078041574006E-41</v>
      </c>
      <c r="L972" s="19">
        <f t="shared" si="171"/>
        <v>2.4132040204186564E-22</v>
      </c>
      <c r="M972" s="19">
        <f t="shared" si="172"/>
        <v>2.968649325277771E-5</v>
      </c>
    </row>
    <row r="973" spans="6:13" x14ac:dyDescent="0.25">
      <c r="F973" s="42"/>
      <c r="G973" s="42"/>
      <c r="I973" s="18">
        <f t="shared" si="168"/>
        <v>11225.513793889237</v>
      </c>
      <c r="J973" s="19">
        <f t="shared" si="169"/>
        <v>105.9505252176186</v>
      </c>
      <c r="K973" s="19">
        <f t="shared" si="170"/>
        <v>1.0298078041574006E-41</v>
      </c>
      <c r="L973" s="19">
        <f t="shared" si="171"/>
        <v>2.4132040204186564E-22</v>
      </c>
      <c r="M973" s="19">
        <f t="shared" si="172"/>
        <v>2.968649325277771E-5</v>
      </c>
    </row>
    <row r="974" spans="6:13" x14ac:dyDescent="0.25">
      <c r="F974" s="42"/>
      <c r="G974" s="42"/>
      <c r="I974" s="18">
        <f t="shared" si="168"/>
        <v>11225.513793889237</v>
      </c>
      <c r="J974" s="19">
        <f t="shared" si="169"/>
        <v>105.9505252176186</v>
      </c>
      <c r="K974" s="19">
        <f t="shared" si="170"/>
        <v>1.0298078041574006E-41</v>
      </c>
      <c r="L974" s="19">
        <f t="shared" si="171"/>
        <v>2.4132040204186564E-22</v>
      </c>
      <c r="M974" s="19">
        <f t="shared" si="172"/>
        <v>2.968649325277771E-5</v>
      </c>
    </row>
    <row r="975" spans="6:13" x14ac:dyDescent="0.25">
      <c r="F975" s="42"/>
      <c r="G975" s="42"/>
      <c r="I975" s="18">
        <f t="shared" si="168"/>
        <v>11225.513793889237</v>
      </c>
      <c r="J975" s="19">
        <f t="shared" si="169"/>
        <v>105.9505252176186</v>
      </c>
      <c r="K975" s="19">
        <f t="shared" si="170"/>
        <v>1.0298078041574006E-41</v>
      </c>
      <c r="L975" s="19">
        <f t="shared" si="171"/>
        <v>2.4132040204186564E-22</v>
      </c>
      <c r="M975" s="19">
        <f t="shared" si="172"/>
        <v>2.968649325277771E-5</v>
      </c>
    </row>
    <row r="976" spans="6:13" x14ac:dyDescent="0.25">
      <c r="F976" s="42"/>
      <c r="G976" s="42"/>
      <c r="I976" s="18">
        <f t="shared" si="168"/>
        <v>11225.513793889237</v>
      </c>
      <c r="J976" s="19">
        <f t="shared" si="169"/>
        <v>105.9505252176186</v>
      </c>
      <c r="K976" s="19">
        <f t="shared" si="170"/>
        <v>1.0298078041574006E-41</v>
      </c>
      <c r="L976" s="19">
        <f t="shared" si="171"/>
        <v>2.4132040204186564E-22</v>
      </c>
      <c r="M976" s="19">
        <f t="shared" si="172"/>
        <v>2.968649325277771E-5</v>
      </c>
    </row>
    <row r="977" spans="6:13" x14ac:dyDescent="0.25">
      <c r="F977" s="42"/>
      <c r="G977" s="42"/>
      <c r="I977" s="18">
        <f t="shared" si="168"/>
        <v>11225.513793889237</v>
      </c>
      <c r="J977" s="19">
        <f t="shared" si="169"/>
        <v>105.9505252176186</v>
      </c>
      <c r="K977" s="19">
        <f t="shared" si="170"/>
        <v>1.0298078041574006E-41</v>
      </c>
      <c r="L977" s="19">
        <f t="shared" si="171"/>
        <v>2.4132040204186564E-22</v>
      </c>
      <c r="M977" s="19">
        <f t="shared" si="172"/>
        <v>2.968649325277771E-5</v>
      </c>
    </row>
    <row r="978" spans="6:13" x14ac:dyDescent="0.25">
      <c r="F978" s="42"/>
      <c r="G978" s="42"/>
      <c r="I978" s="18">
        <f t="shared" si="168"/>
        <v>11225.513793889237</v>
      </c>
      <c r="J978" s="19">
        <f t="shared" si="169"/>
        <v>105.9505252176186</v>
      </c>
      <c r="K978" s="19">
        <f t="shared" si="170"/>
        <v>1.0298078041574006E-41</v>
      </c>
      <c r="L978" s="19">
        <f t="shared" si="171"/>
        <v>2.4132040204186564E-22</v>
      </c>
      <c r="M978" s="19">
        <f t="shared" si="172"/>
        <v>2.968649325277771E-5</v>
      </c>
    </row>
    <row r="979" spans="6:13" x14ac:dyDescent="0.25">
      <c r="F979" s="42"/>
      <c r="G979" s="42"/>
      <c r="I979" s="18">
        <f t="shared" si="168"/>
        <v>11225.513793889237</v>
      </c>
      <c r="J979" s="19">
        <f t="shared" si="169"/>
        <v>105.9505252176186</v>
      </c>
      <c r="K979" s="19">
        <f t="shared" si="170"/>
        <v>1.0298078041574006E-41</v>
      </c>
      <c r="L979" s="19">
        <f t="shared" si="171"/>
        <v>2.4132040204186564E-22</v>
      </c>
      <c r="M979" s="19">
        <f t="shared" si="172"/>
        <v>2.968649325277771E-5</v>
      </c>
    </row>
    <row r="980" spans="6:13" x14ac:dyDescent="0.25">
      <c r="F980" s="42"/>
      <c r="G980" s="42"/>
      <c r="I980" s="18">
        <f t="shared" si="168"/>
        <v>11225.513793889237</v>
      </c>
      <c r="J980" s="19">
        <f t="shared" si="169"/>
        <v>105.9505252176186</v>
      </c>
      <c r="K980" s="19">
        <f t="shared" si="170"/>
        <v>1.0298078041574006E-41</v>
      </c>
      <c r="L980" s="19">
        <f t="shared" si="171"/>
        <v>2.4132040204186564E-22</v>
      </c>
      <c r="M980" s="19">
        <f t="shared" si="172"/>
        <v>2.968649325277771E-5</v>
      </c>
    </row>
    <row r="981" spans="6:13" x14ac:dyDescent="0.25">
      <c r="F981" s="42"/>
      <c r="G981" s="42"/>
      <c r="I981" s="18">
        <f t="shared" si="168"/>
        <v>11225.513793889237</v>
      </c>
      <c r="J981" s="19">
        <f t="shared" si="169"/>
        <v>105.9505252176186</v>
      </c>
      <c r="K981" s="19">
        <f t="shared" si="170"/>
        <v>1.0298078041574006E-41</v>
      </c>
      <c r="L981" s="19">
        <f t="shared" si="171"/>
        <v>2.4132040204186564E-22</v>
      </c>
      <c r="M981" s="19">
        <f t="shared" si="172"/>
        <v>2.968649325277771E-5</v>
      </c>
    </row>
    <row r="982" spans="6:13" x14ac:dyDescent="0.25">
      <c r="F982" s="42"/>
      <c r="G982" s="42"/>
      <c r="I982" s="18">
        <f t="shared" si="168"/>
        <v>11225.513793889237</v>
      </c>
      <c r="J982" s="19">
        <f t="shared" si="169"/>
        <v>105.9505252176186</v>
      </c>
      <c r="K982" s="19">
        <f t="shared" si="170"/>
        <v>1.0298078041574006E-41</v>
      </c>
      <c r="L982" s="19">
        <f t="shared" si="171"/>
        <v>2.4132040204186564E-22</v>
      </c>
      <c r="M982" s="19">
        <f t="shared" si="172"/>
        <v>2.968649325277771E-5</v>
      </c>
    </row>
    <row r="983" spans="6:13" x14ac:dyDescent="0.25">
      <c r="F983" s="42"/>
      <c r="G983" s="42"/>
      <c r="I983" s="18">
        <f t="shared" si="168"/>
        <v>11225.513793889237</v>
      </c>
      <c r="J983" s="19">
        <f t="shared" si="169"/>
        <v>105.9505252176186</v>
      </c>
      <c r="K983" s="19">
        <f t="shared" si="170"/>
        <v>1.0298078041574006E-41</v>
      </c>
      <c r="L983" s="19">
        <f t="shared" si="171"/>
        <v>2.4132040204186564E-22</v>
      </c>
      <c r="M983" s="19">
        <f t="shared" si="172"/>
        <v>2.968649325277771E-5</v>
      </c>
    </row>
    <row r="984" spans="6:13" x14ac:dyDescent="0.25">
      <c r="F984" s="42"/>
      <c r="G984" s="42"/>
      <c r="I984" s="18">
        <f t="shared" si="168"/>
        <v>11225.513793889237</v>
      </c>
      <c r="J984" s="19">
        <f t="shared" si="169"/>
        <v>105.9505252176186</v>
      </c>
      <c r="K984" s="19">
        <f t="shared" si="170"/>
        <v>1.0298078041574006E-41</v>
      </c>
      <c r="L984" s="19">
        <f t="shared" si="171"/>
        <v>2.4132040204186564E-22</v>
      </c>
      <c r="M984" s="19">
        <f t="shared" si="172"/>
        <v>2.968649325277771E-5</v>
      </c>
    </row>
    <row r="985" spans="6:13" x14ac:dyDescent="0.25">
      <c r="F985" s="42"/>
      <c r="G985" s="42"/>
      <c r="I985" s="18">
        <f t="shared" si="168"/>
        <v>11225.513793889237</v>
      </c>
      <c r="J985" s="19">
        <f t="shared" si="169"/>
        <v>105.9505252176186</v>
      </c>
      <c r="K985" s="19">
        <f t="shared" si="170"/>
        <v>1.0298078041574006E-41</v>
      </c>
      <c r="L985" s="19">
        <f t="shared" si="171"/>
        <v>2.4132040204186564E-22</v>
      </c>
      <c r="M985" s="19">
        <f t="shared" si="172"/>
        <v>2.968649325277771E-5</v>
      </c>
    </row>
    <row r="986" spans="6:13" x14ac:dyDescent="0.25">
      <c r="F986" s="42"/>
      <c r="G986" s="42"/>
      <c r="I986" s="18">
        <f t="shared" ref="I986:I1049" si="174">(F986-J986)^2</f>
        <v>11225.513793889237</v>
      </c>
      <c r="J986" s="19">
        <f t="shared" ref="J986:J1049" si="175">K986+L986+M986+J$21</f>
        <v>105.9505252176186</v>
      </c>
      <c r="K986" s="19">
        <f t="shared" ref="K986:K1049" si="176">K$15*EXP(-0.5*((C986-K$14)/K$16)^2)</f>
        <v>1.0298078041574006E-41</v>
      </c>
      <c r="L986" s="19">
        <f t="shared" ref="L986:L1049" si="177">L$15*EXP(-0.5*((C986-L$14)/L$16)^2)</f>
        <v>2.4132040204186564E-22</v>
      </c>
      <c r="M986" s="19">
        <f t="shared" ref="M986:M1049" si="178">M$15*EXP(-0.5*((C986-M$14)/M$16)^2)</f>
        <v>2.968649325277771E-5</v>
      </c>
    </row>
    <row r="987" spans="6:13" x14ac:dyDescent="0.25">
      <c r="F987" s="42"/>
      <c r="G987" s="42"/>
      <c r="I987" s="18">
        <f t="shared" si="174"/>
        <v>11225.513793889237</v>
      </c>
      <c r="J987" s="19">
        <f t="shared" si="175"/>
        <v>105.9505252176186</v>
      </c>
      <c r="K987" s="19">
        <f t="shared" si="176"/>
        <v>1.0298078041574006E-41</v>
      </c>
      <c r="L987" s="19">
        <f t="shared" si="177"/>
        <v>2.4132040204186564E-22</v>
      </c>
      <c r="M987" s="19">
        <f t="shared" si="178"/>
        <v>2.968649325277771E-5</v>
      </c>
    </row>
    <row r="988" spans="6:13" x14ac:dyDescent="0.25">
      <c r="F988" s="42"/>
      <c r="G988" s="42"/>
      <c r="I988" s="18">
        <f t="shared" si="174"/>
        <v>11225.513793889237</v>
      </c>
      <c r="J988" s="19">
        <f t="shared" si="175"/>
        <v>105.9505252176186</v>
      </c>
      <c r="K988" s="19">
        <f t="shared" si="176"/>
        <v>1.0298078041574006E-41</v>
      </c>
      <c r="L988" s="19">
        <f t="shared" si="177"/>
        <v>2.4132040204186564E-22</v>
      </c>
      <c r="M988" s="19">
        <f t="shared" si="178"/>
        <v>2.968649325277771E-5</v>
      </c>
    </row>
    <row r="989" spans="6:13" x14ac:dyDescent="0.25">
      <c r="F989" s="42"/>
      <c r="G989" s="42"/>
      <c r="I989" s="18">
        <f t="shared" si="174"/>
        <v>11225.513793889237</v>
      </c>
      <c r="J989" s="19">
        <f t="shared" si="175"/>
        <v>105.9505252176186</v>
      </c>
      <c r="K989" s="19">
        <f t="shared" si="176"/>
        <v>1.0298078041574006E-41</v>
      </c>
      <c r="L989" s="19">
        <f t="shared" si="177"/>
        <v>2.4132040204186564E-22</v>
      </c>
      <c r="M989" s="19">
        <f t="shared" si="178"/>
        <v>2.968649325277771E-5</v>
      </c>
    </row>
    <row r="990" spans="6:13" x14ac:dyDescent="0.25">
      <c r="F990" s="42"/>
      <c r="G990" s="42"/>
      <c r="I990" s="18">
        <f t="shared" si="174"/>
        <v>11225.513793889237</v>
      </c>
      <c r="J990" s="19">
        <f t="shared" si="175"/>
        <v>105.9505252176186</v>
      </c>
      <c r="K990" s="19">
        <f t="shared" si="176"/>
        <v>1.0298078041574006E-41</v>
      </c>
      <c r="L990" s="19">
        <f t="shared" si="177"/>
        <v>2.4132040204186564E-22</v>
      </c>
      <c r="M990" s="19">
        <f t="shared" si="178"/>
        <v>2.968649325277771E-5</v>
      </c>
    </row>
    <row r="991" spans="6:13" x14ac:dyDescent="0.25">
      <c r="F991" s="42"/>
      <c r="G991" s="42"/>
      <c r="I991" s="18">
        <f t="shared" si="174"/>
        <v>11225.513793889237</v>
      </c>
      <c r="J991" s="19">
        <f t="shared" si="175"/>
        <v>105.9505252176186</v>
      </c>
      <c r="K991" s="19">
        <f t="shared" si="176"/>
        <v>1.0298078041574006E-41</v>
      </c>
      <c r="L991" s="19">
        <f t="shared" si="177"/>
        <v>2.4132040204186564E-22</v>
      </c>
      <c r="M991" s="19">
        <f t="shared" si="178"/>
        <v>2.968649325277771E-5</v>
      </c>
    </row>
    <row r="992" spans="6:13" x14ac:dyDescent="0.25">
      <c r="F992" s="42"/>
      <c r="G992" s="42"/>
      <c r="I992" s="18">
        <f t="shared" si="174"/>
        <v>11225.513793889237</v>
      </c>
      <c r="J992" s="19">
        <f t="shared" si="175"/>
        <v>105.9505252176186</v>
      </c>
      <c r="K992" s="19">
        <f t="shared" si="176"/>
        <v>1.0298078041574006E-41</v>
      </c>
      <c r="L992" s="19">
        <f t="shared" si="177"/>
        <v>2.4132040204186564E-22</v>
      </c>
      <c r="M992" s="19">
        <f t="shared" si="178"/>
        <v>2.968649325277771E-5</v>
      </c>
    </row>
    <row r="993" spans="6:13" x14ac:dyDescent="0.25">
      <c r="F993" s="42"/>
      <c r="G993" s="42"/>
      <c r="I993" s="18">
        <f t="shared" si="174"/>
        <v>11225.513793889237</v>
      </c>
      <c r="J993" s="19">
        <f t="shared" si="175"/>
        <v>105.9505252176186</v>
      </c>
      <c r="K993" s="19">
        <f t="shared" si="176"/>
        <v>1.0298078041574006E-41</v>
      </c>
      <c r="L993" s="19">
        <f t="shared" si="177"/>
        <v>2.4132040204186564E-22</v>
      </c>
      <c r="M993" s="19">
        <f t="shared" si="178"/>
        <v>2.968649325277771E-5</v>
      </c>
    </row>
    <row r="994" spans="6:13" x14ac:dyDescent="0.25">
      <c r="F994" s="42"/>
      <c r="G994" s="42"/>
      <c r="I994" s="18">
        <f t="shared" si="174"/>
        <v>11225.513793889237</v>
      </c>
      <c r="J994" s="19">
        <f t="shared" si="175"/>
        <v>105.9505252176186</v>
      </c>
      <c r="K994" s="19">
        <f t="shared" si="176"/>
        <v>1.0298078041574006E-41</v>
      </c>
      <c r="L994" s="19">
        <f t="shared" si="177"/>
        <v>2.4132040204186564E-22</v>
      </c>
      <c r="M994" s="19">
        <f t="shared" si="178"/>
        <v>2.968649325277771E-5</v>
      </c>
    </row>
    <row r="995" spans="6:13" x14ac:dyDescent="0.25">
      <c r="F995" s="42"/>
      <c r="G995" s="42"/>
      <c r="I995" s="18">
        <f t="shared" si="174"/>
        <v>11225.513793889237</v>
      </c>
      <c r="J995" s="19">
        <f t="shared" si="175"/>
        <v>105.9505252176186</v>
      </c>
      <c r="K995" s="19">
        <f t="shared" si="176"/>
        <v>1.0298078041574006E-41</v>
      </c>
      <c r="L995" s="19">
        <f t="shared" si="177"/>
        <v>2.4132040204186564E-22</v>
      </c>
      <c r="M995" s="19">
        <f t="shared" si="178"/>
        <v>2.968649325277771E-5</v>
      </c>
    </row>
    <row r="996" spans="6:13" x14ac:dyDescent="0.25">
      <c r="F996" s="42"/>
      <c r="G996" s="42"/>
      <c r="I996" s="18">
        <f t="shared" si="174"/>
        <v>11225.513793889237</v>
      </c>
      <c r="J996" s="19">
        <f t="shared" si="175"/>
        <v>105.9505252176186</v>
      </c>
      <c r="K996" s="19">
        <f t="shared" si="176"/>
        <v>1.0298078041574006E-41</v>
      </c>
      <c r="L996" s="19">
        <f t="shared" si="177"/>
        <v>2.4132040204186564E-22</v>
      </c>
      <c r="M996" s="19">
        <f t="shared" si="178"/>
        <v>2.968649325277771E-5</v>
      </c>
    </row>
    <row r="997" spans="6:13" x14ac:dyDescent="0.25">
      <c r="F997" s="42"/>
      <c r="G997" s="42"/>
      <c r="I997" s="18">
        <f t="shared" si="174"/>
        <v>11225.513793889237</v>
      </c>
      <c r="J997" s="19">
        <f t="shared" si="175"/>
        <v>105.9505252176186</v>
      </c>
      <c r="K997" s="19">
        <f t="shared" si="176"/>
        <v>1.0298078041574006E-41</v>
      </c>
      <c r="L997" s="19">
        <f t="shared" si="177"/>
        <v>2.4132040204186564E-22</v>
      </c>
      <c r="M997" s="19">
        <f t="shared" si="178"/>
        <v>2.968649325277771E-5</v>
      </c>
    </row>
    <row r="998" spans="6:13" x14ac:dyDescent="0.25">
      <c r="F998" s="42"/>
      <c r="G998" s="42"/>
      <c r="I998" s="18">
        <f t="shared" si="174"/>
        <v>11225.513793889237</v>
      </c>
      <c r="J998" s="19">
        <f t="shared" si="175"/>
        <v>105.9505252176186</v>
      </c>
      <c r="K998" s="19">
        <f t="shared" si="176"/>
        <v>1.0298078041574006E-41</v>
      </c>
      <c r="L998" s="19">
        <f t="shared" si="177"/>
        <v>2.4132040204186564E-22</v>
      </c>
      <c r="M998" s="19">
        <f t="shared" si="178"/>
        <v>2.968649325277771E-5</v>
      </c>
    </row>
    <row r="999" spans="6:13" x14ac:dyDescent="0.25">
      <c r="F999" s="42"/>
      <c r="G999" s="42"/>
      <c r="I999" s="18">
        <f t="shared" si="174"/>
        <v>11225.513793889237</v>
      </c>
      <c r="J999" s="19">
        <f t="shared" si="175"/>
        <v>105.9505252176186</v>
      </c>
      <c r="K999" s="19">
        <f t="shared" si="176"/>
        <v>1.0298078041574006E-41</v>
      </c>
      <c r="L999" s="19">
        <f t="shared" si="177"/>
        <v>2.4132040204186564E-22</v>
      </c>
      <c r="M999" s="19">
        <f t="shared" si="178"/>
        <v>2.968649325277771E-5</v>
      </c>
    </row>
    <row r="1000" spans="6:13" x14ac:dyDescent="0.25">
      <c r="F1000" s="42"/>
      <c r="G1000" s="42"/>
      <c r="I1000" s="18">
        <f t="shared" si="174"/>
        <v>11225.513793889237</v>
      </c>
      <c r="J1000" s="19">
        <f t="shared" si="175"/>
        <v>105.9505252176186</v>
      </c>
      <c r="K1000" s="19">
        <f t="shared" si="176"/>
        <v>1.0298078041574006E-41</v>
      </c>
      <c r="L1000" s="19">
        <f t="shared" si="177"/>
        <v>2.4132040204186564E-22</v>
      </c>
      <c r="M1000" s="19">
        <f t="shared" si="178"/>
        <v>2.968649325277771E-5</v>
      </c>
    </row>
    <row r="1001" spans="6:13" x14ac:dyDescent="0.25">
      <c r="F1001" s="42"/>
      <c r="G1001" s="42"/>
      <c r="I1001" s="18">
        <f t="shared" si="174"/>
        <v>11225.513793889237</v>
      </c>
      <c r="J1001" s="19">
        <f t="shared" si="175"/>
        <v>105.9505252176186</v>
      </c>
      <c r="K1001" s="19">
        <f t="shared" si="176"/>
        <v>1.0298078041574006E-41</v>
      </c>
      <c r="L1001" s="19">
        <f t="shared" si="177"/>
        <v>2.4132040204186564E-22</v>
      </c>
      <c r="M1001" s="19">
        <f t="shared" si="178"/>
        <v>2.968649325277771E-5</v>
      </c>
    </row>
    <row r="1002" spans="6:13" x14ac:dyDescent="0.25">
      <c r="F1002" s="42"/>
      <c r="G1002" s="42"/>
      <c r="I1002" s="18">
        <f t="shared" si="174"/>
        <v>11225.513793889237</v>
      </c>
      <c r="J1002" s="19">
        <f t="shared" si="175"/>
        <v>105.9505252176186</v>
      </c>
      <c r="K1002" s="19">
        <f t="shared" si="176"/>
        <v>1.0298078041574006E-41</v>
      </c>
      <c r="L1002" s="19">
        <f t="shared" si="177"/>
        <v>2.4132040204186564E-22</v>
      </c>
      <c r="M1002" s="19">
        <f t="shared" si="178"/>
        <v>2.968649325277771E-5</v>
      </c>
    </row>
    <row r="1003" spans="6:13" x14ac:dyDescent="0.25">
      <c r="F1003" s="42"/>
      <c r="G1003" s="42"/>
      <c r="I1003" s="18">
        <f t="shared" si="174"/>
        <v>11225.513793889237</v>
      </c>
      <c r="J1003" s="19">
        <f t="shared" si="175"/>
        <v>105.9505252176186</v>
      </c>
      <c r="K1003" s="19">
        <f t="shared" si="176"/>
        <v>1.0298078041574006E-41</v>
      </c>
      <c r="L1003" s="19">
        <f t="shared" si="177"/>
        <v>2.4132040204186564E-22</v>
      </c>
      <c r="M1003" s="19">
        <f t="shared" si="178"/>
        <v>2.968649325277771E-5</v>
      </c>
    </row>
    <row r="1004" spans="6:13" x14ac:dyDescent="0.25">
      <c r="F1004" s="42"/>
      <c r="G1004" s="42"/>
      <c r="I1004" s="18">
        <f t="shared" si="174"/>
        <v>11225.513793889237</v>
      </c>
      <c r="J1004" s="19">
        <f t="shared" si="175"/>
        <v>105.9505252176186</v>
      </c>
      <c r="K1004" s="19">
        <f t="shared" si="176"/>
        <v>1.0298078041574006E-41</v>
      </c>
      <c r="L1004" s="19">
        <f t="shared" si="177"/>
        <v>2.4132040204186564E-22</v>
      </c>
      <c r="M1004" s="19">
        <f t="shared" si="178"/>
        <v>2.968649325277771E-5</v>
      </c>
    </row>
    <row r="1005" spans="6:13" x14ac:dyDescent="0.25">
      <c r="F1005" s="42"/>
      <c r="G1005" s="42"/>
      <c r="I1005" s="18">
        <f t="shared" si="174"/>
        <v>11225.513793889237</v>
      </c>
      <c r="J1005" s="19">
        <f t="shared" si="175"/>
        <v>105.9505252176186</v>
      </c>
      <c r="K1005" s="19">
        <f t="shared" si="176"/>
        <v>1.0298078041574006E-41</v>
      </c>
      <c r="L1005" s="19">
        <f t="shared" si="177"/>
        <v>2.4132040204186564E-22</v>
      </c>
      <c r="M1005" s="19">
        <f t="shared" si="178"/>
        <v>2.968649325277771E-5</v>
      </c>
    </row>
    <row r="1006" spans="6:13" x14ac:dyDescent="0.25">
      <c r="F1006" s="42"/>
      <c r="G1006" s="42"/>
      <c r="I1006" s="18">
        <f t="shared" si="174"/>
        <v>11225.513793889237</v>
      </c>
      <c r="J1006" s="19">
        <f t="shared" si="175"/>
        <v>105.9505252176186</v>
      </c>
      <c r="K1006" s="19">
        <f t="shared" si="176"/>
        <v>1.0298078041574006E-41</v>
      </c>
      <c r="L1006" s="19">
        <f t="shared" si="177"/>
        <v>2.4132040204186564E-22</v>
      </c>
      <c r="M1006" s="19">
        <f t="shared" si="178"/>
        <v>2.968649325277771E-5</v>
      </c>
    </row>
    <row r="1007" spans="6:13" x14ac:dyDescent="0.25">
      <c r="F1007" s="42"/>
      <c r="G1007" s="42"/>
      <c r="I1007" s="18">
        <f t="shared" si="174"/>
        <v>11225.513793889237</v>
      </c>
      <c r="J1007" s="19">
        <f t="shared" si="175"/>
        <v>105.9505252176186</v>
      </c>
      <c r="K1007" s="19">
        <f t="shared" si="176"/>
        <v>1.0298078041574006E-41</v>
      </c>
      <c r="L1007" s="19">
        <f t="shared" si="177"/>
        <v>2.4132040204186564E-22</v>
      </c>
      <c r="M1007" s="19">
        <f t="shared" si="178"/>
        <v>2.968649325277771E-5</v>
      </c>
    </row>
    <row r="1008" spans="6:13" x14ac:dyDescent="0.25">
      <c r="F1008" s="42"/>
      <c r="G1008" s="42"/>
      <c r="I1008" s="18">
        <f t="shared" si="174"/>
        <v>11225.513793889237</v>
      </c>
      <c r="J1008" s="19">
        <f t="shared" si="175"/>
        <v>105.9505252176186</v>
      </c>
      <c r="K1008" s="19">
        <f t="shared" si="176"/>
        <v>1.0298078041574006E-41</v>
      </c>
      <c r="L1008" s="19">
        <f t="shared" si="177"/>
        <v>2.4132040204186564E-22</v>
      </c>
      <c r="M1008" s="19">
        <f t="shared" si="178"/>
        <v>2.968649325277771E-5</v>
      </c>
    </row>
    <row r="1009" spans="6:13" x14ac:dyDescent="0.25">
      <c r="F1009" s="42"/>
      <c r="G1009" s="42"/>
      <c r="I1009" s="18">
        <f t="shared" si="174"/>
        <v>11225.513793889237</v>
      </c>
      <c r="J1009" s="19">
        <f t="shared" si="175"/>
        <v>105.9505252176186</v>
      </c>
      <c r="K1009" s="19">
        <f t="shared" si="176"/>
        <v>1.0298078041574006E-41</v>
      </c>
      <c r="L1009" s="19">
        <f t="shared" si="177"/>
        <v>2.4132040204186564E-22</v>
      </c>
      <c r="M1009" s="19">
        <f t="shared" si="178"/>
        <v>2.968649325277771E-5</v>
      </c>
    </row>
    <row r="1010" spans="6:13" x14ac:dyDescent="0.25">
      <c r="F1010" s="42"/>
      <c r="G1010" s="42"/>
      <c r="I1010" s="18">
        <f t="shared" si="174"/>
        <v>11225.513793889237</v>
      </c>
      <c r="J1010" s="19">
        <f t="shared" si="175"/>
        <v>105.9505252176186</v>
      </c>
      <c r="K1010" s="19">
        <f t="shared" si="176"/>
        <v>1.0298078041574006E-41</v>
      </c>
      <c r="L1010" s="19">
        <f t="shared" si="177"/>
        <v>2.4132040204186564E-22</v>
      </c>
      <c r="M1010" s="19">
        <f t="shared" si="178"/>
        <v>2.968649325277771E-5</v>
      </c>
    </row>
    <row r="1011" spans="6:13" x14ac:dyDescent="0.25">
      <c r="F1011" s="42"/>
      <c r="G1011" s="42"/>
      <c r="I1011" s="18">
        <f t="shared" si="174"/>
        <v>11225.513793889237</v>
      </c>
      <c r="J1011" s="19">
        <f t="shared" si="175"/>
        <v>105.9505252176186</v>
      </c>
      <c r="K1011" s="19">
        <f t="shared" si="176"/>
        <v>1.0298078041574006E-41</v>
      </c>
      <c r="L1011" s="19">
        <f t="shared" si="177"/>
        <v>2.4132040204186564E-22</v>
      </c>
      <c r="M1011" s="19">
        <f t="shared" si="178"/>
        <v>2.968649325277771E-5</v>
      </c>
    </row>
    <row r="1012" spans="6:13" x14ac:dyDescent="0.25">
      <c r="F1012" s="42"/>
      <c r="G1012" s="42"/>
      <c r="I1012" s="18">
        <f t="shared" si="174"/>
        <v>11225.513793889237</v>
      </c>
      <c r="J1012" s="19">
        <f t="shared" si="175"/>
        <v>105.9505252176186</v>
      </c>
      <c r="K1012" s="19">
        <f t="shared" si="176"/>
        <v>1.0298078041574006E-41</v>
      </c>
      <c r="L1012" s="19">
        <f t="shared" si="177"/>
        <v>2.4132040204186564E-22</v>
      </c>
      <c r="M1012" s="19">
        <f t="shared" si="178"/>
        <v>2.968649325277771E-5</v>
      </c>
    </row>
    <row r="1013" spans="6:13" x14ac:dyDescent="0.25">
      <c r="F1013" s="42"/>
      <c r="G1013" s="42"/>
      <c r="I1013" s="18">
        <f t="shared" si="174"/>
        <v>11225.513793889237</v>
      </c>
      <c r="J1013" s="19">
        <f t="shared" si="175"/>
        <v>105.9505252176186</v>
      </c>
      <c r="K1013" s="19">
        <f t="shared" si="176"/>
        <v>1.0298078041574006E-41</v>
      </c>
      <c r="L1013" s="19">
        <f t="shared" si="177"/>
        <v>2.4132040204186564E-22</v>
      </c>
      <c r="M1013" s="19">
        <f t="shared" si="178"/>
        <v>2.968649325277771E-5</v>
      </c>
    </row>
    <row r="1014" spans="6:13" x14ac:dyDescent="0.25">
      <c r="F1014" s="42"/>
      <c r="G1014" s="42"/>
      <c r="I1014" s="18">
        <f t="shared" si="174"/>
        <v>11225.513793889237</v>
      </c>
      <c r="J1014" s="19">
        <f t="shared" si="175"/>
        <v>105.9505252176186</v>
      </c>
      <c r="K1014" s="19">
        <f t="shared" si="176"/>
        <v>1.0298078041574006E-41</v>
      </c>
      <c r="L1014" s="19">
        <f t="shared" si="177"/>
        <v>2.4132040204186564E-22</v>
      </c>
      <c r="M1014" s="19">
        <f t="shared" si="178"/>
        <v>2.968649325277771E-5</v>
      </c>
    </row>
    <row r="1015" spans="6:13" x14ac:dyDescent="0.25">
      <c r="F1015" s="42"/>
      <c r="G1015" s="42"/>
      <c r="I1015" s="18">
        <f t="shared" si="174"/>
        <v>11225.513793889237</v>
      </c>
      <c r="J1015" s="19">
        <f t="shared" si="175"/>
        <v>105.9505252176186</v>
      </c>
      <c r="K1015" s="19">
        <f t="shared" si="176"/>
        <v>1.0298078041574006E-41</v>
      </c>
      <c r="L1015" s="19">
        <f t="shared" si="177"/>
        <v>2.4132040204186564E-22</v>
      </c>
      <c r="M1015" s="19">
        <f t="shared" si="178"/>
        <v>2.968649325277771E-5</v>
      </c>
    </row>
    <row r="1016" spans="6:13" x14ac:dyDescent="0.25">
      <c r="F1016" s="42"/>
      <c r="G1016" s="42"/>
      <c r="I1016" s="18">
        <f t="shared" si="174"/>
        <v>11225.513793889237</v>
      </c>
      <c r="J1016" s="19">
        <f t="shared" si="175"/>
        <v>105.9505252176186</v>
      </c>
      <c r="K1016" s="19">
        <f t="shared" si="176"/>
        <v>1.0298078041574006E-41</v>
      </c>
      <c r="L1016" s="19">
        <f t="shared" si="177"/>
        <v>2.4132040204186564E-22</v>
      </c>
      <c r="M1016" s="19">
        <f t="shared" si="178"/>
        <v>2.968649325277771E-5</v>
      </c>
    </row>
    <row r="1017" spans="6:13" x14ac:dyDescent="0.25">
      <c r="F1017" s="42"/>
      <c r="G1017" s="42"/>
      <c r="I1017" s="18">
        <f t="shared" si="174"/>
        <v>11225.513793889237</v>
      </c>
      <c r="J1017" s="19">
        <f t="shared" si="175"/>
        <v>105.9505252176186</v>
      </c>
      <c r="K1017" s="19">
        <f t="shared" si="176"/>
        <v>1.0298078041574006E-41</v>
      </c>
      <c r="L1017" s="19">
        <f t="shared" si="177"/>
        <v>2.4132040204186564E-22</v>
      </c>
      <c r="M1017" s="19">
        <f t="shared" si="178"/>
        <v>2.968649325277771E-5</v>
      </c>
    </row>
    <row r="1018" spans="6:13" x14ac:dyDescent="0.25">
      <c r="F1018" s="42"/>
      <c r="G1018" s="42"/>
      <c r="I1018" s="18">
        <f t="shared" si="174"/>
        <v>11225.513793889237</v>
      </c>
      <c r="J1018" s="19">
        <f t="shared" si="175"/>
        <v>105.9505252176186</v>
      </c>
      <c r="K1018" s="19">
        <f t="shared" si="176"/>
        <v>1.0298078041574006E-41</v>
      </c>
      <c r="L1018" s="19">
        <f t="shared" si="177"/>
        <v>2.4132040204186564E-22</v>
      </c>
      <c r="M1018" s="19">
        <f t="shared" si="178"/>
        <v>2.968649325277771E-5</v>
      </c>
    </row>
    <row r="1019" spans="6:13" x14ac:dyDescent="0.25">
      <c r="F1019" s="42"/>
      <c r="G1019" s="42"/>
      <c r="I1019" s="18">
        <f t="shared" si="174"/>
        <v>11225.513793889237</v>
      </c>
      <c r="J1019" s="19">
        <f t="shared" si="175"/>
        <v>105.9505252176186</v>
      </c>
      <c r="K1019" s="19">
        <f t="shared" si="176"/>
        <v>1.0298078041574006E-41</v>
      </c>
      <c r="L1019" s="19">
        <f t="shared" si="177"/>
        <v>2.4132040204186564E-22</v>
      </c>
      <c r="M1019" s="19">
        <f t="shared" si="178"/>
        <v>2.968649325277771E-5</v>
      </c>
    </row>
    <row r="1020" spans="6:13" x14ac:dyDescent="0.25">
      <c r="F1020" s="42"/>
      <c r="G1020" s="42"/>
      <c r="I1020" s="18">
        <f t="shared" si="174"/>
        <v>11225.513793889237</v>
      </c>
      <c r="J1020" s="19">
        <f t="shared" si="175"/>
        <v>105.9505252176186</v>
      </c>
      <c r="K1020" s="19">
        <f t="shared" si="176"/>
        <v>1.0298078041574006E-41</v>
      </c>
      <c r="L1020" s="19">
        <f t="shared" si="177"/>
        <v>2.4132040204186564E-22</v>
      </c>
      <c r="M1020" s="19">
        <f t="shared" si="178"/>
        <v>2.968649325277771E-5</v>
      </c>
    </row>
    <row r="1021" spans="6:13" x14ac:dyDescent="0.25">
      <c r="F1021" s="42"/>
      <c r="G1021" s="42"/>
      <c r="I1021" s="18">
        <f t="shared" si="174"/>
        <v>11225.513793889237</v>
      </c>
      <c r="J1021" s="19">
        <f t="shared" si="175"/>
        <v>105.9505252176186</v>
      </c>
      <c r="K1021" s="19">
        <f t="shared" si="176"/>
        <v>1.0298078041574006E-41</v>
      </c>
      <c r="L1021" s="19">
        <f t="shared" si="177"/>
        <v>2.4132040204186564E-22</v>
      </c>
      <c r="M1021" s="19">
        <f t="shared" si="178"/>
        <v>2.968649325277771E-5</v>
      </c>
    </row>
    <row r="1022" spans="6:13" x14ac:dyDescent="0.25">
      <c r="F1022" s="42"/>
      <c r="G1022" s="42"/>
      <c r="I1022" s="18">
        <f t="shared" si="174"/>
        <v>11225.513793889237</v>
      </c>
      <c r="J1022" s="19">
        <f t="shared" si="175"/>
        <v>105.9505252176186</v>
      </c>
      <c r="K1022" s="19">
        <f t="shared" si="176"/>
        <v>1.0298078041574006E-41</v>
      </c>
      <c r="L1022" s="19">
        <f t="shared" si="177"/>
        <v>2.4132040204186564E-22</v>
      </c>
      <c r="M1022" s="19">
        <f t="shared" si="178"/>
        <v>2.968649325277771E-5</v>
      </c>
    </row>
    <row r="1023" spans="6:13" x14ac:dyDescent="0.25">
      <c r="F1023" s="42"/>
      <c r="G1023" s="42"/>
      <c r="I1023" s="18">
        <f t="shared" si="174"/>
        <v>11225.513793889237</v>
      </c>
      <c r="J1023" s="19">
        <f t="shared" si="175"/>
        <v>105.9505252176186</v>
      </c>
      <c r="K1023" s="19">
        <f t="shared" si="176"/>
        <v>1.0298078041574006E-41</v>
      </c>
      <c r="L1023" s="19">
        <f t="shared" si="177"/>
        <v>2.4132040204186564E-22</v>
      </c>
      <c r="M1023" s="19">
        <f t="shared" si="178"/>
        <v>2.968649325277771E-5</v>
      </c>
    </row>
    <row r="1024" spans="6:13" x14ac:dyDescent="0.25">
      <c r="F1024" s="42"/>
      <c r="G1024" s="42"/>
      <c r="I1024" s="18">
        <f t="shared" si="174"/>
        <v>11225.513793889237</v>
      </c>
      <c r="J1024" s="19">
        <f t="shared" si="175"/>
        <v>105.9505252176186</v>
      </c>
      <c r="K1024" s="19">
        <f t="shared" si="176"/>
        <v>1.0298078041574006E-41</v>
      </c>
      <c r="L1024" s="19">
        <f t="shared" si="177"/>
        <v>2.4132040204186564E-22</v>
      </c>
      <c r="M1024" s="19">
        <f t="shared" si="178"/>
        <v>2.968649325277771E-5</v>
      </c>
    </row>
    <row r="1025" spans="6:13" x14ac:dyDescent="0.25">
      <c r="F1025" s="42"/>
      <c r="G1025" s="42"/>
      <c r="I1025" s="18">
        <f t="shared" si="174"/>
        <v>11225.513793889237</v>
      </c>
      <c r="J1025" s="19">
        <f t="shared" si="175"/>
        <v>105.9505252176186</v>
      </c>
      <c r="K1025" s="19">
        <f t="shared" si="176"/>
        <v>1.0298078041574006E-41</v>
      </c>
      <c r="L1025" s="19">
        <f t="shared" si="177"/>
        <v>2.4132040204186564E-22</v>
      </c>
      <c r="M1025" s="19">
        <f t="shared" si="178"/>
        <v>2.968649325277771E-5</v>
      </c>
    </row>
    <row r="1026" spans="6:13" x14ac:dyDescent="0.25">
      <c r="F1026" s="42"/>
      <c r="G1026" s="42"/>
      <c r="I1026" s="18">
        <f t="shared" si="174"/>
        <v>11225.513793889237</v>
      </c>
      <c r="J1026" s="19">
        <f t="shared" si="175"/>
        <v>105.9505252176186</v>
      </c>
      <c r="K1026" s="19">
        <f t="shared" si="176"/>
        <v>1.0298078041574006E-41</v>
      </c>
      <c r="L1026" s="19">
        <f t="shared" si="177"/>
        <v>2.4132040204186564E-22</v>
      </c>
      <c r="M1026" s="19">
        <f t="shared" si="178"/>
        <v>2.968649325277771E-5</v>
      </c>
    </row>
    <row r="1027" spans="6:13" x14ac:dyDescent="0.25">
      <c r="F1027" s="42"/>
      <c r="G1027" s="42"/>
      <c r="I1027" s="18">
        <f t="shared" si="174"/>
        <v>11225.513793889237</v>
      </c>
      <c r="J1027" s="19">
        <f t="shared" si="175"/>
        <v>105.9505252176186</v>
      </c>
      <c r="K1027" s="19">
        <f t="shared" si="176"/>
        <v>1.0298078041574006E-41</v>
      </c>
      <c r="L1027" s="19">
        <f t="shared" si="177"/>
        <v>2.4132040204186564E-22</v>
      </c>
      <c r="M1027" s="19">
        <f t="shared" si="178"/>
        <v>2.968649325277771E-5</v>
      </c>
    </row>
    <row r="1028" spans="6:13" x14ac:dyDescent="0.25">
      <c r="F1028" s="42"/>
      <c r="G1028" s="42"/>
      <c r="I1028" s="18">
        <f t="shared" si="174"/>
        <v>11225.513793889237</v>
      </c>
      <c r="J1028" s="19">
        <f t="shared" si="175"/>
        <v>105.9505252176186</v>
      </c>
      <c r="K1028" s="19">
        <f t="shared" si="176"/>
        <v>1.0298078041574006E-41</v>
      </c>
      <c r="L1028" s="19">
        <f t="shared" si="177"/>
        <v>2.4132040204186564E-22</v>
      </c>
      <c r="M1028" s="19">
        <f t="shared" si="178"/>
        <v>2.968649325277771E-5</v>
      </c>
    </row>
    <row r="1029" spans="6:13" x14ac:dyDescent="0.25">
      <c r="F1029" s="42"/>
      <c r="G1029" s="42"/>
      <c r="I1029" s="18">
        <f t="shared" si="174"/>
        <v>11225.513793889237</v>
      </c>
      <c r="J1029" s="19">
        <f t="shared" si="175"/>
        <v>105.9505252176186</v>
      </c>
      <c r="K1029" s="19">
        <f t="shared" si="176"/>
        <v>1.0298078041574006E-41</v>
      </c>
      <c r="L1029" s="19">
        <f t="shared" si="177"/>
        <v>2.4132040204186564E-22</v>
      </c>
      <c r="M1029" s="19">
        <f t="shared" si="178"/>
        <v>2.968649325277771E-5</v>
      </c>
    </row>
    <row r="1030" spans="6:13" x14ac:dyDescent="0.25">
      <c r="F1030" s="42"/>
      <c r="G1030" s="42"/>
      <c r="I1030" s="18">
        <f t="shared" si="174"/>
        <v>11225.513793889237</v>
      </c>
      <c r="J1030" s="19">
        <f t="shared" si="175"/>
        <v>105.9505252176186</v>
      </c>
      <c r="K1030" s="19">
        <f t="shared" si="176"/>
        <v>1.0298078041574006E-41</v>
      </c>
      <c r="L1030" s="19">
        <f t="shared" si="177"/>
        <v>2.4132040204186564E-22</v>
      </c>
      <c r="M1030" s="19">
        <f t="shared" si="178"/>
        <v>2.968649325277771E-5</v>
      </c>
    </row>
    <row r="1031" spans="6:13" x14ac:dyDescent="0.25">
      <c r="F1031" s="42"/>
      <c r="G1031" s="42"/>
      <c r="I1031" s="18">
        <f t="shared" si="174"/>
        <v>11225.513793889237</v>
      </c>
      <c r="J1031" s="19">
        <f t="shared" si="175"/>
        <v>105.9505252176186</v>
      </c>
      <c r="K1031" s="19">
        <f t="shared" si="176"/>
        <v>1.0298078041574006E-41</v>
      </c>
      <c r="L1031" s="19">
        <f t="shared" si="177"/>
        <v>2.4132040204186564E-22</v>
      </c>
      <c r="M1031" s="19">
        <f t="shared" si="178"/>
        <v>2.968649325277771E-5</v>
      </c>
    </row>
    <row r="1032" spans="6:13" x14ac:dyDescent="0.25">
      <c r="F1032" s="42"/>
      <c r="G1032" s="42"/>
      <c r="I1032" s="18">
        <f t="shared" si="174"/>
        <v>11225.513793889237</v>
      </c>
      <c r="J1032" s="19">
        <f t="shared" si="175"/>
        <v>105.9505252176186</v>
      </c>
      <c r="K1032" s="19">
        <f t="shared" si="176"/>
        <v>1.0298078041574006E-41</v>
      </c>
      <c r="L1032" s="19">
        <f t="shared" si="177"/>
        <v>2.4132040204186564E-22</v>
      </c>
      <c r="M1032" s="19">
        <f t="shared" si="178"/>
        <v>2.968649325277771E-5</v>
      </c>
    </row>
    <row r="1033" spans="6:13" x14ac:dyDescent="0.25">
      <c r="F1033" s="42"/>
      <c r="G1033" s="42"/>
      <c r="I1033" s="18">
        <f t="shared" si="174"/>
        <v>11225.513793889237</v>
      </c>
      <c r="J1033" s="19">
        <f t="shared" si="175"/>
        <v>105.9505252176186</v>
      </c>
      <c r="K1033" s="19">
        <f t="shared" si="176"/>
        <v>1.0298078041574006E-41</v>
      </c>
      <c r="L1033" s="19">
        <f t="shared" si="177"/>
        <v>2.4132040204186564E-22</v>
      </c>
      <c r="M1033" s="19">
        <f t="shared" si="178"/>
        <v>2.968649325277771E-5</v>
      </c>
    </row>
    <row r="1034" spans="6:13" x14ac:dyDescent="0.25">
      <c r="F1034" s="42"/>
      <c r="G1034" s="42"/>
      <c r="I1034" s="18">
        <f t="shared" si="174"/>
        <v>11225.513793889237</v>
      </c>
      <c r="J1034" s="19">
        <f t="shared" si="175"/>
        <v>105.9505252176186</v>
      </c>
      <c r="K1034" s="19">
        <f t="shared" si="176"/>
        <v>1.0298078041574006E-41</v>
      </c>
      <c r="L1034" s="19">
        <f t="shared" si="177"/>
        <v>2.4132040204186564E-22</v>
      </c>
      <c r="M1034" s="19">
        <f t="shared" si="178"/>
        <v>2.968649325277771E-5</v>
      </c>
    </row>
    <row r="1035" spans="6:13" x14ac:dyDescent="0.25">
      <c r="F1035" s="42"/>
      <c r="G1035" s="42"/>
      <c r="I1035" s="18">
        <f t="shared" si="174"/>
        <v>11225.513793889237</v>
      </c>
      <c r="J1035" s="19">
        <f t="shared" si="175"/>
        <v>105.9505252176186</v>
      </c>
      <c r="K1035" s="19">
        <f t="shared" si="176"/>
        <v>1.0298078041574006E-41</v>
      </c>
      <c r="L1035" s="19">
        <f t="shared" si="177"/>
        <v>2.4132040204186564E-22</v>
      </c>
      <c r="M1035" s="19">
        <f t="shared" si="178"/>
        <v>2.968649325277771E-5</v>
      </c>
    </row>
    <row r="1036" spans="6:13" x14ac:dyDescent="0.25">
      <c r="F1036" s="42"/>
      <c r="G1036" s="42"/>
      <c r="I1036" s="18">
        <f t="shared" si="174"/>
        <v>11225.513793889237</v>
      </c>
      <c r="J1036" s="19">
        <f t="shared" si="175"/>
        <v>105.9505252176186</v>
      </c>
      <c r="K1036" s="19">
        <f t="shared" si="176"/>
        <v>1.0298078041574006E-41</v>
      </c>
      <c r="L1036" s="19">
        <f t="shared" si="177"/>
        <v>2.4132040204186564E-22</v>
      </c>
      <c r="M1036" s="19">
        <f t="shared" si="178"/>
        <v>2.968649325277771E-5</v>
      </c>
    </row>
    <row r="1037" spans="6:13" x14ac:dyDescent="0.25">
      <c r="F1037" s="42"/>
      <c r="G1037" s="42"/>
      <c r="I1037" s="18">
        <f t="shared" si="174"/>
        <v>11225.513793889237</v>
      </c>
      <c r="J1037" s="19">
        <f t="shared" si="175"/>
        <v>105.9505252176186</v>
      </c>
      <c r="K1037" s="19">
        <f t="shared" si="176"/>
        <v>1.0298078041574006E-41</v>
      </c>
      <c r="L1037" s="19">
        <f t="shared" si="177"/>
        <v>2.4132040204186564E-22</v>
      </c>
      <c r="M1037" s="19">
        <f t="shared" si="178"/>
        <v>2.968649325277771E-5</v>
      </c>
    </row>
    <row r="1038" spans="6:13" x14ac:dyDescent="0.25">
      <c r="F1038" s="42"/>
      <c r="G1038" s="42"/>
      <c r="I1038" s="18">
        <f t="shared" si="174"/>
        <v>11225.513793889237</v>
      </c>
      <c r="J1038" s="19">
        <f t="shared" si="175"/>
        <v>105.9505252176186</v>
      </c>
      <c r="K1038" s="19">
        <f t="shared" si="176"/>
        <v>1.0298078041574006E-41</v>
      </c>
      <c r="L1038" s="19">
        <f t="shared" si="177"/>
        <v>2.4132040204186564E-22</v>
      </c>
      <c r="M1038" s="19">
        <f t="shared" si="178"/>
        <v>2.968649325277771E-5</v>
      </c>
    </row>
    <row r="1039" spans="6:13" x14ac:dyDescent="0.25">
      <c r="F1039" s="42"/>
      <c r="G1039" s="42"/>
      <c r="I1039" s="18">
        <f t="shared" si="174"/>
        <v>11225.513793889237</v>
      </c>
      <c r="J1039" s="19">
        <f t="shared" si="175"/>
        <v>105.9505252176186</v>
      </c>
      <c r="K1039" s="19">
        <f t="shared" si="176"/>
        <v>1.0298078041574006E-41</v>
      </c>
      <c r="L1039" s="19">
        <f t="shared" si="177"/>
        <v>2.4132040204186564E-22</v>
      </c>
      <c r="M1039" s="19">
        <f t="shared" si="178"/>
        <v>2.968649325277771E-5</v>
      </c>
    </row>
    <row r="1040" spans="6:13" x14ac:dyDescent="0.25">
      <c r="F1040" s="42"/>
      <c r="G1040" s="42"/>
      <c r="I1040" s="18">
        <f t="shared" si="174"/>
        <v>11225.513793889237</v>
      </c>
      <c r="J1040" s="19">
        <f t="shared" si="175"/>
        <v>105.9505252176186</v>
      </c>
      <c r="K1040" s="19">
        <f t="shared" si="176"/>
        <v>1.0298078041574006E-41</v>
      </c>
      <c r="L1040" s="19">
        <f t="shared" si="177"/>
        <v>2.4132040204186564E-22</v>
      </c>
      <c r="M1040" s="19">
        <f t="shared" si="178"/>
        <v>2.968649325277771E-5</v>
      </c>
    </row>
    <row r="1041" spans="6:13" x14ac:dyDescent="0.25">
      <c r="F1041" s="42"/>
      <c r="G1041" s="42"/>
      <c r="I1041" s="18">
        <f t="shared" si="174"/>
        <v>11225.513793889237</v>
      </c>
      <c r="J1041" s="19">
        <f t="shared" si="175"/>
        <v>105.9505252176186</v>
      </c>
      <c r="K1041" s="19">
        <f t="shared" si="176"/>
        <v>1.0298078041574006E-41</v>
      </c>
      <c r="L1041" s="19">
        <f t="shared" si="177"/>
        <v>2.4132040204186564E-22</v>
      </c>
      <c r="M1041" s="19">
        <f t="shared" si="178"/>
        <v>2.968649325277771E-5</v>
      </c>
    </row>
    <row r="1042" spans="6:13" x14ac:dyDescent="0.25">
      <c r="F1042" s="42"/>
      <c r="G1042" s="42"/>
      <c r="I1042" s="18">
        <f t="shared" si="174"/>
        <v>11225.513793889237</v>
      </c>
      <c r="J1042" s="19">
        <f t="shared" si="175"/>
        <v>105.9505252176186</v>
      </c>
      <c r="K1042" s="19">
        <f t="shared" si="176"/>
        <v>1.0298078041574006E-41</v>
      </c>
      <c r="L1042" s="19">
        <f t="shared" si="177"/>
        <v>2.4132040204186564E-22</v>
      </c>
      <c r="M1042" s="19">
        <f t="shared" si="178"/>
        <v>2.968649325277771E-5</v>
      </c>
    </row>
    <row r="1043" spans="6:13" x14ac:dyDescent="0.25">
      <c r="F1043" s="42"/>
      <c r="G1043" s="42"/>
      <c r="I1043" s="18">
        <f t="shared" si="174"/>
        <v>11225.513793889237</v>
      </c>
      <c r="J1043" s="19">
        <f t="shared" si="175"/>
        <v>105.9505252176186</v>
      </c>
      <c r="K1043" s="19">
        <f t="shared" si="176"/>
        <v>1.0298078041574006E-41</v>
      </c>
      <c r="L1043" s="19">
        <f t="shared" si="177"/>
        <v>2.4132040204186564E-22</v>
      </c>
      <c r="M1043" s="19">
        <f t="shared" si="178"/>
        <v>2.968649325277771E-5</v>
      </c>
    </row>
    <row r="1044" spans="6:13" x14ac:dyDescent="0.25">
      <c r="F1044" s="42"/>
      <c r="G1044" s="42"/>
      <c r="I1044" s="18">
        <f t="shared" si="174"/>
        <v>11225.513793889237</v>
      </c>
      <c r="J1044" s="19">
        <f t="shared" si="175"/>
        <v>105.9505252176186</v>
      </c>
      <c r="K1044" s="19">
        <f t="shared" si="176"/>
        <v>1.0298078041574006E-41</v>
      </c>
      <c r="L1044" s="19">
        <f t="shared" si="177"/>
        <v>2.4132040204186564E-22</v>
      </c>
      <c r="M1044" s="19">
        <f t="shared" si="178"/>
        <v>2.968649325277771E-5</v>
      </c>
    </row>
    <row r="1045" spans="6:13" x14ac:dyDescent="0.25">
      <c r="F1045" s="42"/>
      <c r="G1045" s="42"/>
      <c r="I1045" s="18">
        <f t="shared" si="174"/>
        <v>11225.513793889237</v>
      </c>
      <c r="J1045" s="19">
        <f t="shared" si="175"/>
        <v>105.9505252176186</v>
      </c>
      <c r="K1045" s="19">
        <f t="shared" si="176"/>
        <v>1.0298078041574006E-41</v>
      </c>
      <c r="L1045" s="19">
        <f t="shared" si="177"/>
        <v>2.4132040204186564E-22</v>
      </c>
      <c r="M1045" s="19">
        <f t="shared" si="178"/>
        <v>2.968649325277771E-5</v>
      </c>
    </row>
    <row r="1046" spans="6:13" x14ac:dyDescent="0.25">
      <c r="F1046" s="42"/>
      <c r="G1046" s="42"/>
      <c r="I1046" s="18">
        <f t="shared" si="174"/>
        <v>11225.513793889237</v>
      </c>
      <c r="J1046" s="19">
        <f t="shared" si="175"/>
        <v>105.9505252176186</v>
      </c>
      <c r="K1046" s="19">
        <f t="shared" si="176"/>
        <v>1.0298078041574006E-41</v>
      </c>
      <c r="L1046" s="19">
        <f t="shared" si="177"/>
        <v>2.4132040204186564E-22</v>
      </c>
      <c r="M1046" s="19">
        <f t="shared" si="178"/>
        <v>2.968649325277771E-5</v>
      </c>
    </row>
    <row r="1047" spans="6:13" x14ac:dyDescent="0.25">
      <c r="F1047" s="42"/>
      <c r="G1047" s="42"/>
      <c r="I1047" s="18">
        <f t="shared" si="174"/>
        <v>11225.513793889237</v>
      </c>
      <c r="J1047" s="19">
        <f t="shared" si="175"/>
        <v>105.9505252176186</v>
      </c>
      <c r="K1047" s="19">
        <f t="shared" si="176"/>
        <v>1.0298078041574006E-41</v>
      </c>
      <c r="L1047" s="19">
        <f t="shared" si="177"/>
        <v>2.4132040204186564E-22</v>
      </c>
      <c r="M1047" s="19">
        <f t="shared" si="178"/>
        <v>2.968649325277771E-5</v>
      </c>
    </row>
    <row r="1048" spans="6:13" x14ac:dyDescent="0.25">
      <c r="F1048" s="42"/>
      <c r="G1048" s="42"/>
      <c r="I1048" s="18">
        <f t="shared" si="174"/>
        <v>11225.513793889237</v>
      </c>
      <c r="J1048" s="19">
        <f t="shared" si="175"/>
        <v>105.9505252176186</v>
      </c>
      <c r="K1048" s="19">
        <f t="shared" si="176"/>
        <v>1.0298078041574006E-41</v>
      </c>
      <c r="L1048" s="19">
        <f t="shared" si="177"/>
        <v>2.4132040204186564E-22</v>
      </c>
      <c r="M1048" s="19">
        <f t="shared" si="178"/>
        <v>2.968649325277771E-5</v>
      </c>
    </row>
    <row r="1049" spans="6:13" x14ac:dyDescent="0.25">
      <c r="F1049" s="42"/>
      <c r="G1049" s="42"/>
      <c r="I1049" s="18">
        <f t="shared" si="174"/>
        <v>11225.513793889237</v>
      </c>
      <c r="J1049" s="19">
        <f t="shared" si="175"/>
        <v>105.9505252176186</v>
      </c>
      <c r="K1049" s="19">
        <f t="shared" si="176"/>
        <v>1.0298078041574006E-41</v>
      </c>
      <c r="L1049" s="19">
        <f t="shared" si="177"/>
        <v>2.4132040204186564E-22</v>
      </c>
      <c r="M1049" s="19">
        <f t="shared" si="178"/>
        <v>2.968649325277771E-5</v>
      </c>
    </row>
    <row r="1050" spans="6:13" x14ac:dyDescent="0.25">
      <c r="F1050" s="42"/>
      <c r="G1050" s="42"/>
      <c r="I1050" s="18">
        <f t="shared" ref="I1050:I1113" si="179">(F1050-J1050)^2</f>
        <v>11225.513793889237</v>
      </c>
      <c r="J1050" s="19">
        <f t="shared" ref="J1050:J1113" si="180">K1050+L1050+M1050+J$21</f>
        <v>105.9505252176186</v>
      </c>
      <c r="K1050" s="19">
        <f t="shared" ref="K1050:K1113" si="181">K$15*EXP(-0.5*((C1050-K$14)/K$16)^2)</f>
        <v>1.0298078041574006E-41</v>
      </c>
      <c r="L1050" s="19">
        <f t="shared" ref="L1050:L1113" si="182">L$15*EXP(-0.5*((C1050-L$14)/L$16)^2)</f>
        <v>2.4132040204186564E-22</v>
      </c>
      <c r="M1050" s="19">
        <f t="shared" ref="M1050:M1113" si="183">M$15*EXP(-0.5*((C1050-M$14)/M$16)^2)</f>
        <v>2.968649325277771E-5</v>
      </c>
    </row>
    <row r="1051" spans="6:13" x14ac:dyDescent="0.25">
      <c r="F1051" s="42"/>
      <c r="G1051" s="42"/>
      <c r="I1051" s="18">
        <f t="shared" si="179"/>
        <v>11225.513793889237</v>
      </c>
      <c r="J1051" s="19">
        <f t="shared" si="180"/>
        <v>105.9505252176186</v>
      </c>
      <c r="K1051" s="19">
        <f t="shared" si="181"/>
        <v>1.0298078041574006E-41</v>
      </c>
      <c r="L1051" s="19">
        <f t="shared" si="182"/>
        <v>2.4132040204186564E-22</v>
      </c>
      <c r="M1051" s="19">
        <f t="shared" si="183"/>
        <v>2.968649325277771E-5</v>
      </c>
    </row>
    <row r="1052" spans="6:13" x14ac:dyDescent="0.25">
      <c r="F1052" s="42"/>
      <c r="G1052" s="42"/>
      <c r="I1052" s="18">
        <f t="shared" si="179"/>
        <v>11225.513793889237</v>
      </c>
      <c r="J1052" s="19">
        <f t="shared" si="180"/>
        <v>105.9505252176186</v>
      </c>
      <c r="K1052" s="19">
        <f t="shared" si="181"/>
        <v>1.0298078041574006E-41</v>
      </c>
      <c r="L1052" s="19">
        <f t="shared" si="182"/>
        <v>2.4132040204186564E-22</v>
      </c>
      <c r="M1052" s="19">
        <f t="shared" si="183"/>
        <v>2.968649325277771E-5</v>
      </c>
    </row>
    <row r="1053" spans="6:13" x14ac:dyDescent="0.25">
      <c r="F1053" s="42"/>
      <c r="G1053" s="42"/>
      <c r="I1053" s="18">
        <f t="shared" si="179"/>
        <v>11225.513793889237</v>
      </c>
      <c r="J1053" s="19">
        <f t="shared" si="180"/>
        <v>105.9505252176186</v>
      </c>
      <c r="K1053" s="19">
        <f t="shared" si="181"/>
        <v>1.0298078041574006E-41</v>
      </c>
      <c r="L1053" s="19">
        <f t="shared" si="182"/>
        <v>2.4132040204186564E-22</v>
      </c>
      <c r="M1053" s="19">
        <f t="shared" si="183"/>
        <v>2.968649325277771E-5</v>
      </c>
    </row>
    <row r="1054" spans="6:13" x14ac:dyDescent="0.25">
      <c r="F1054" s="42"/>
      <c r="G1054" s="42"/>
      <c r="I1054" s="18">
        <f t="shared" si="179"/>
        <v>11225.513793889237</v>
      </c>
      <c r="J1054" s="19">
        <f t="shared" si="180"/>
        <v>105.9505252176186</v>
      </c>
      <c r="K1054" s="19">
        <f t="shared" si="181"/>
        <v>1.0298078041574006E-41</v>
      </c>
      <c r="L1054" s="19">
        <f t="shared" si="182"/>
        <v>2.4132040204186564E-22</v>
      </c>
      <c r="M1054" s="19">
        <f t="shared" si="183"/>
        <v>2.968649325277771E-5</v>
      </c>
    </row>
    <row r="1055" spans="6:13" x14ac:dyDescent="0.25">
      <c r="F1055" s="42"/>
      <c r="G1055" s="42"/>
      <c r="I1055" s="18">
        <f t="shared" si="179"/>
        <v>11225.513793889237</v>
      </c>
      <c r="J1055" s="19">
        <f t="shared" si="180"/>
        <v>105.9505252176186</v>
      </c>
      <c r="K1055" s="19">
        <f t="shared" si="181"/>
        <v>1.0298078041574006E-41</v>
      </c>
      <c r="L1055" s="19">
        <f t="shared" si="182"/>
        <v>2.4132040204186564E-22</v>
      </c>
      <c r="M1055" s="19">
        <f t="shared" si="183"/>
        <v>2.968649325277771E-5</v>
      </c>
    </row>
    <row r="1056" spans="6:13" x14ac:dyDescent="0.25">
      <c r="F1056" s="42"/>
      <c r="G1056" s="42"/>
      <c r="I1056" s="18">
        <f t="shared" si="179"/>
        <v>11225.513793889237</v>
      </c>
      <c r="J1056" s="19">
        <f t="shared" si="180"/>
        <v>105.9505252176186</v>
      </c>
      <c r="K1056" s="19">
        <f t="shared" si="181"/>
        <v>1.0298078041574006E-41</v>
      </c>
      <c r="L1056" s="19">
        <f t="shared" si="182"/>
        <v>2.4132040204186564E-22</v>
      </c>
      <c r="M1056" s="19">
        <f t="shared" si="183"/>
        <v>2.968649325277771E-5</v>
      </c>
    </row>
    <row r="1057" spans="6:13" x14ac:dyDescent="0.25">
      <c r="F1057" s="42"/>
      <c r="G1057" s="42"/>
      <c r="I1057" s="18">
        <f t="shared" si="179"/>
        <v>11225.513793889237</v>
      </c>
      <c r="J1057" s="19">
        <f t="shared" si="180"/>
        <v>105.9505252176186</v>
      </c>
      <c r="K1057" s="19">
        <f t="shared" si="181"/>
        <v>1.0298078041574006E-41</v>
      </c>
      <c r="L1057" s="19">
        <f t="shared" si="182"/>
        <v>2.4132040204186564E-22</v>
      </c>
      <c r="M1057" s="19">
        <f t="shared" si="183"/>
        <v>2.968649325277771E-5</v>
      </c>
    </row>
    <row r="1058" spans="6:13" x14ac:dyDescent="0.25">
      <c r="F1058" s="42"/>
      <c r="G1058" s="42"/>
      <c r="I1058" s="18">
        <f t="shared" si="179"/>
        <v>11225.513793889237</v>
      </c>
      <c r="J1058" s="19">
        <f t="shared" si="180"/>
        <v>105.9505252176186</v>
      </c>
      <c r="K1058" s="19">
        <f t="shared" si="181"/>
        <v>1.0298078041574006E-41</v>
      </c>
      <c r="L1058" s="19">
        <f t="shared" si="182"/>
        <v>2.4132040204186564E-22</v>
      </c>
      <c r="M1058" s="19">
        <f t="shared" si="183"/>
        <v>2.968649325277771E-5</v>
      </c>
    </row>
    <row r="1059" spans="6:13" x14ac:dyDescent="0.25">
      <c r="F1059" s="42"/>
      <c r="G1059" s="42"/>
      <c r="I1059" s="18">
        <f t="shared" si="179"/>
        <v>11225.513793889237</v>
      </c>
      <c r="J1059" s="19">
        <f t="shared" si="180"/>
        <v>105.9505252176186</v>
      </c>
      <c r="K1059" s="19">
        <f t="shared" si="181"/>
        <v>1.0298078041574006E-41</v>
      </c>
      <c r="L1059" s="19">
        <f t="shared" si="182"/>
        <v>2.4132040204186564E-22</v>
      </c>
      <c r="M1059" s="19">
        <f t="shared" si="183"/>
        <v>2.968649325277771E-5</v>
      </c>
    </row>
    <row r="1060" spans="6:13" x14ac:dyDescent="0.25">
      <c r="F1060" s="42"/>
      <c r="G1060" s="42"/>
      <c r="I1060" s="18">
        <f t="shared" si="179"/>
        <v>11225.513793889237</v>
      </c>
      <c r="J1060" s="19">
        <f t="shared" si="180"/>
        <v>105.9505252176186</v>
      </c>
      <c r="K1060" s="19">
        <f t="shared" si="181"/>
        <v>1.0298078041574006E-41</v>
      </c>
      <c r="L1060" s="19">
        <f t="shared" si="182"/>
        <v>2.4132040204186564E-22</v>
      </c>
      <c r="M1060" s="19">
        <f t="shared" si="183"/>
        <v>2.968649325277771E-5</v>
      </c>
    </row>
    <row r="1061" spans="6:13" x14ac:dyDescent="0.25">
      <c r="F1061" s="42"/>
      <c r="G1061" s="42"/>
      <c r="I1061" s="18">
        <f t="shared" si="179"/>
        <v>11225.513793889237</v>
      </c>
      <c r="J1061" s="19">
        <f t="shared" si="180"/>
        <v>105.9505252176186</v>
      </c>
      <c r="K1061" s="19">
        <f t="shared" si="181"/>
        <v>1.0298078041574006E-41</v>
      </c>
      <c r="L1061" s="19">
        <f t="shared" si="182"/>
        <v>2.4132040204186564E-22</v>
      </c>
      <c r="M1061" s="19">
        <f t="shared" si="183"/>
        <v>2.968649325277771E-5</v>
      </c>
    </row>
    <row r="1062" spans="6:13" x14ac:dyDescent="0.25">
      <c r="F1062" s="42"/>
      <c r="G1062" s="42"/>
      <c r="I1062" s="18">
        <f t="shared" si="179"/>
        <v>11225.513793889237</v>
      </c>
      <c r="J1062" s="19">
        <f t="shared" si="180"/>
        <v>105.9505252176186</v>
      </c>
      <c r="K1062" s="19">
        <f t="shared" si="181"/>
        <v>1.0298078041574006E-41</v>
      </c>
      <c r="L1062" s="19">
        <f t="shared" si="182"/>
        <v>2.4132040204186564E-22</v>
      </c>
      <c r="M1062" s="19">
        <f t="shared" si="183"/>
        <v>2.968649325277771E-5</v>
      </c>
    </row>
    <row r="1063" spans="6:13" x14ac:dyDescent="0.25">
      <c r="F1063" s="42"/>
      <c r="G1063" s="42"/>
      <c r="I1063" s="18">
        <f t="shared" si="179"/>
        <v>11225.513793889237</v>
      </c>
      <c r="J1063" s="19">
        <f t="shared" si="180"/>
        <v>105.9505252176186</v>
      </c>
      <c r="K1063" s="19">
        <f t="shared" si="181"/>
        <v>1.0298078041574006E-41</v>
      </c>
      <c r="L1063" s="19">
        <f t="shared" si="182"/>
        <v>2.4132040204186564E-22</v>
      </c>
      <c r="M1063" s="19">
        <f t="shared" si="183"/>
        <v>2.968649325277771E-5</v>
      </c>
    </row>
    <row r="1064" spans="6:13" x14ac:dyDescent="0.25">
      <c r="F1064" s="42"/>
      <c r="G1064" s="42"/>
      <c r="I1064" s="18">
        <f t="shared" si="179"/>
        <v>11225.513793889237</v>
      </c>
      <c r="J1064" s="19">
        <f t="shared" si="180"/>
        <v>105.9505252176186</v>
      </c>
      <c r="K1064" s="19">
        <f t="shared" si="181"/>
        <v>1.0298078041574006E-41</v>
      </c>
      <c r="L1064" s="19">
        <f t="shared" si="182"/>
        <v>2.4132040204186564E-22</v>
      </c>
      <c r="M1064" s="19">
        <f t="shared" si="183"/>
        <v>2.968649325277771E-5</v>
      </c>
    </row>
    <row r="1065" spans="6:13" x14ac:dyDescent="0.25">
      <c r="F1065" s="42"/>
      <c r="G1065" s="42"/>
      <c r="I1065" s="18">
        <f t="shared" si="179"/>
        <v>11225.513793889237</v>
      </c>
      <c r="J1065" s="19">
        <f t="shared" si="180"/>
        <v>105.9505252176186</v>
      </c>
      <c r="K1065" s="19">
        <f t="shared" si="181"/>
        <v>1.0298078041574006E-41</v>
      </c>
      <c r="L1065" s="19">
        <f t="shared" si="182"/>
        <v>2.4132040204186564E-22</v>
      </c>
      <c r="M1065" s="19">
        <f t="shared" si="183"/>
        <v>2.968649325277771E-5</v>
      </c>
    </row>
    <row r="1066" spans="6:13" x14ac:dyDescent="0.25">
      <c r="F1066" s="42"/>
      <c r="G1066" s="42"/>
      <c r="I1066" s="18">
        <f t="shared" si="179"/>
        <v>11225.513793889237</v>
      </c>
      <c r="J1066" s="19">
        <f t="shared" si="180"/>
        <v>105.9505252176186</v>
      </c>
      <c r="K1066" s="19">
        <f t="shared" si="181"/>
        <v>1.0298078041574006E-41</v>
      </c>
      <c r="L1066" s="19">
        <f t="shared" si="182"/>
        <v>2.4132040204186564E-22</v>
      </c>
      <c r="M1066" s="19">
        <f t="shared" si="183"/>
        <v>2.968649325277771E-5</v>
      </c>
    </row>
    <row r="1067" spans="6:13" x14ac:dyDescent="0.25">
      <c r="F1067" s="42"/>
      <c r="G1067" s="42"/>
      <c r="I1067" s="18">
        <f t="shared" si="179"/>
        <v>11225.513793889237</v>
      </c>
      <c r="J1067" s="19">
        <f t="shared" si="180"/>
        <v>105.9505252176186</v>
      </c>
      <c r="K1067" s="19">
        <f t="shared" si="181"/>
        <v>1.0298078041574006E-41</v>
      </c>
      <c r="L1067" s="19">
        <f t="shared" si="182"/>
        <v>2.4132040204186564E-22</v>
      </c>
      <c r="M1067" s="19">
        <f t="shared" si="183"/>
        <v>2.968649325277771E-5</v>
      </c>
    </row>
    <row r="1068" spans="6:13" x14ac:dyDescent="0.25">
      <c r="F1068" s="42"/>
      <c r="G1068" s="42"/>
      <c r="I1068" s="18">
        <f t="shared" si="179"/>
        <v>11225.513793889237</v>
      </c>
      <c r="J1068" s="19">
        <f t="shared" si="180"/>
        <v>105.9505252176186</v>
      </c>
      <c r="K1068" s="19">
        <f t="shared" si="181"/>
        <v>1.0298078041574006E-41</v>
      </c>
      <c r="L1068" s="19">
        <f t="shared" si="182"/>
        <v>2.4132040204186564E-22</v>
      </c>
      <c r="M1068" s="19">
        <f t="shared" si="183"/>
        <v>2.968649325277771E-5</v>
      </c>
    </row>
    <row r="1069" spans="6:13" x14ac:dyDescent="0.25">
      <c r="F1069" s="42"/>
      <c r="G1069" s="42"/>
      <c r="I1069" s="18">
        <f t="shared" si="179"/>
        <v>11225.513793889237</v>
      </c>
      <c r="J1069" s="19">
        <f t="shared" si="180"/>
        <v>105.9505252176186</v>
      </c>
      <c r="K1069" s="19">
        <f t="shared" si="181"/>
        <v>1.0298078041574006E-41</v>
      </c>
      <c r="L1069" s="19">
        <f t="shared" si="182"/>
        <v>2.4132040204186564E-22</v>
      </c>
      <c r="M1069" s="19">
        <f t="shared" si="183"/>
        <v>2.968649325277771E-5</v>
      </c>
    </row>
    <row r="1070" spans="6:13" x14ac:dyDescent="0.25">
      <c r="F1070" s="42"/>
      <c r="G1070" s="42"/>
      <c r="I1070" s="18">
        <f t="shared" si="179"/>
        <v>11225.513793889237</v>
      </c>
      <c r="J1070" s="19">
        <f t="shared" si="180"/>
        <v>105.9505252176186</v>
      </c>
      <c r="K1070" s="19">
        <f t="shared" si="181"/>
        <v>1.0298078041574006E-41</v>
      </c>
      <c r="L1070" s="19">
        <f t="shared" si="182"/>
        <v>2.4132040204186564E-22</v>
      </c>
      <c r="M1070" s="19">
        <f t="shared" si="183"/>
        <v>2.968649325277771E-5</v>
      </c>
    </row>
    <row r="1071" spans="6:13" x14ac:dyDescent="0.25">
      <c r="F1071" s="42"/>
      <c r="G1071" s="42"/>
      <c r="I1071" s="18">
        <f t="shared" si="179"/>
        <v>11225.513793889237</v>
      </c>
      <c r="J1071" s="19">
        <f t="shared" si="180"/>
        <v>105.9505252176186</v>
      </c>
      <c r="K1071" s="19">
        <f t="shared" si="181"/>
        <v>1.0298078041574006E-41</v>
      </c>
      <c r="L1071" s="19">
        <f t="shared" si="182"/>
        <v>2.4132040204186564E-22</v>
      </c>
      <c r="M1071" s="19">
        <f t="shared" si="183"/>
        <v>2.968649325277771E-5</v>
      </c>
    </row>
    <row r="1072" spans="6:13" x14ac:dyDescent="0.25">
      <c r="F1072" s="42"/>
      <c r="G1072" s="42"/>
      <c r="I1072" s="18">
        <f t="shared" si="179"/>
        <v>11225.513793889237</v>
      </c>
      <c r="J1072" s="19">
        <f t="shared" si="180"/>
        <v>105.9505252176186</v>
      </c>
      <c r="K1072" s="19">
        <f t="shared" si="181"/>
        <v>1.0298078041574006E-41</v>
      </c>
      <c r="L1072" s="19">
        <f t="shared" si="182"/>
        <v>2.4132040204186564E-22</v>
      </c>
      <c r="M1072" s="19">
        <f t="shared" si="183"/>
        <v>2.968649325277771E-5</v>
      </c>
    </row>
    <row r="1073" spans="6:13" x14ac:dyDescent="0.25">
      <c r="F1073" s="42"/>
      <c r="G1073" s="42"/>
      <c r="I1073" s="18">
        <f t="shared" si="179"/>
        <v>11225.513793889237</v>
      </c>
      <c r="J1073" s="19">
        <f t="shared" si="180"/>
        <v>105.9505252176186</v>
      </c>
      <c r="K1073" s="19">
        <f t="shared" si="181"/>
        <v>1.0298078041574006E-41</v>
      </c>
      <c r="L1073" s="19">
        <f t="shared" si="182"/>
        <v>2.4132040204186564E-22</v>
      </c>
      <c r="M1073" s="19">
        <f t="shared" si="183"/>
        <v>2.968649325277771E-5</v>
      </c>
    </row>
    <row r="1074" spans="6:13" x14ac:dyDescent="0.25">
      <c r="F1074" s="42"/>
      <c r="G1074" s="42"/>
      <c r="I1074" s="18">
        <f t="shared" si="179"/>
        <v>11225.513793889237</v>
      </c>
      <c r="J1074" s="19">
        <f t="shared" si="180"/>
        <v>105.9505252176186</v>
      </c>
      <c r="K1074" s="19">
        <f t="shared" si="181"/>
        <v>1.0298078041574006E-41</v>
      </c>
      <c r="L1074" s="19">
        <f t="shared" si="182"/>
        <v>2.4132040204186564E-22</v>
      </c>
      <c r="M1074" s="19">
        <f t="shared" si="183"/>
        <v>2.968649325277771E-5</v>
      </c>
    </row>
    <row r="1075" spans="6:13" x14ac:dyDescent="0.25">
      <c r="F1075" s="42"/>
      <c r="G1075" s="42"/>
      <c r="I1075" s="18">
        <f t="shared" si="179"/>
        <v>11225.513793889237</v>
      </c>
      <c r="J1075" s="19">
        <f t="shared" si="180"/>
        <v>105.9505252176186</v>
      </c>
      <c r="K1075" s="19">
        <f t="shared" si="181"/>
        <v>1.0298078041574006E-41</v>
      </c>
      <c r="L1075" s="19">
        <f t="shared" si="182"/>
        <v>2.4132040204186564E-22</v>
      </c>
      <c r="M1075" s="19">
        <f t="shared" si="183"/>
        <v>2.968649325277771E-5</v>
      </c>
    </row>
    <row r="1076" spans="6:13" x14ac:dyDescent="0.25">
      <c r="F1076" s="42"/>
      <c r="G1076" s="42"/>
      <c r="I1076" s="18">
        <f t="shared" si="179"/>
        <v>11225.513793889237</v>
      </c>
      <c r="J1076" s="19">
        <f t="shared" si="180"/>
        <v>105.9505252176186</v>
      </c>
      <c r="K1076" s="19">
        <f t="shared" si="181"/>
        <v>1.0298078041574006E-41</v>
      </c>
      <c r="L1076" s="19">
        <f t="shared" si="182"/>
        <v>2.4132040204186564E-22</v>
      </c>
      <c r="M1076" s="19">
        <f t="shared" si="183"/>
        <v>2.968649325277771E-5</v>
      </c>
    </row>
    <row r="1077" spans="6:13" x14ac:dyDescent="0.25">
      <c r="F1077" s="42"/>
      <c r="G1077" s="42"/>
      <c r="I1077" s="18">
        <f t="shared" si="179"/>
        <v>11225.513793889237</v>
      </c>
      <c r="J1077" s="19">
        <f t="shared" si="180"/>
        <v>105.9505252176186</v>
      </c>
      <c r="K1077" s="19">
        <f t="shared" si="181"/>
        <v>1.0298078041574006E-41</v>
      </c>
      <c r="L1077" s="19">
        <f t="shared" si="182"/>
        <v>2.4132040204186564E-22</v>
      </c>
      <c r="M1077" s="19">
        <f t="shared" si="183"/>
        <v>2.968649325277771E-5</v>
      </c>
    </row>
    <row r="1078" spans="6:13" x14ac:dyDescent="0.25">
      <c r="F1078" s="42"/>
      <c r="G1078" s="42"/>
      <c r="I1078" s="18">
        <f t="shared" si="179"/>
        <v>11225.513793889237</v>
      </c>
      <c r="J1078" s="19">
        <f t="shared" si="180"/>
        <v>105.9505252176186</v>
      </c>
      <c r="K1078" s="19">
        <f t="shared" si="181"/>
        <v>1.0298078041574006E-41</v>
      </c>
      <c r="L1078" s="19">
        <f t="shared" si="182"/>
        <v>2.4132040204186564E-22</v>
      </c>
      <c r="M1078" s="19">
        <f t="shared" si="183"/>
        <v>2.968649325277771E-5</v>
      </c>
    </row>
    <row r="1079" spans="6:13" x14ac:dyDescent="0.25">
      <c r="F1079" s="42"/>
      <c r="G1079" s="42"/>
      <c r="I1079" s="18">
        <f t="shared" si="179"/>
        <v>11225.513793889237</v>
      </c>
      <c r="J1079" s="19">
        <f t="shared" si="180"/>
        <v>105.9505252176186</v>
      </c>
      <c r="K1079" s="19">
        <f t="shared" si="181"/>
        <v>1.0298078041574006E-41</v>
      </c>
      <c r="L1079" s="19">
        <f t="shared" si="182"/>
        <v>2.4132040204186564E-22</v>
      </c>
      <c r="M1079" s="19">
        <f t="shared" si="183"/>
        <v>2.968649325277771E-5</v>
      </c>
    </row>
    <row r="1080" spans="6:13" x14ac:dyDescent="0.25">
      <c r="F1080" s="42"/>
      <c r="G1080" s="42"/>
      <c r="I1080" s="18">
        <f t="shared" si="179"/>
        <v>11225.513793889237</v>
      </c>
      <c r="J1080" s="19">
        <f t="shared" si="180"/>
        <v>105.9505252176186</v>
      </c>
      <c r="K1080" s="19">
        <f t="shared" si="181"/>
        <v>1.0298078041574006E-41</v>
      </c>
      <c r="L1080" s="19">
        <f t="shared" si="182"/>
        <v>2.4132040204186564E-22</v>
      </c>
      <c r="M1080" s="19">
        <f t="shared" si="183"/>
        <v>2.968649325277771E-5</v>
      </c>
    </row>
    <row r="1081" spans="6:13" x14ac:dyDescent="0.25">
      <c r="F1081" s="42"/>
      <c r="G1081" s="42"/>
      <c r="I1081" s="18">
        <f t="shared" si="179"/>
        <v>11225.513793889237</v>
      </c>
      <c r="J1081" s="19">
        <f t="shared" si="180"/>
        <v>105.9505252176186</v>
      </c>
      <c r="K1081" s="19">
        <f t="shared" si="181"/>
        <v>1.0298078041574006E-41</v>
      </c>
      <c r="L1081" s="19">
        <f t="shared" si="182"/>
        <v>2.4132040204186564E-22</v>
      </c>
      <c r="M1081" s="19">
        <f t="shared" si="183"/>
        <v>2.968649325277771E-5</v>
      </c>
    </row>
    <row r="1082" spans="6:13" x14ac:dyDescent="0.25">
      <c r="F1082" s="42"/>
      <c r="G1082" s="42"/>
      <c r="I1082" s="18">
        <f t="shared" si="179"/>
        <v>11225.513793889237</v>
      </c>
      <c r="J1082" s="19">
        <f t="shared" si="180"/>
        <v>105.9505252176186</v>
      </c>
      <c r="K1082" s="19">
        <f t="shared" si="181"/>
        <v>1.0298078041574006E-41</v>
      </c>
      <c r="L1082" s="19">
        <f t="shared" si="182"/>
        <v>2.4132040204186564E-22</v>
      </c>
      <c r="M1082" s="19">
        <f t="shared" si="183"/>
        <v>2.968649325277771E-5</v>
      </c>
    </row>
    <row r="1083" spans="6:13" x14ac:dyDescent="0.25">
      <c r="F1083" s="42"/>
      <c r="G1083" s="42"/>
      <c r="I1083" s="18">
        <f t="shared" si="179"/>
        <v>11225.513793889237</v>
      </c>
      <c r="J1083" s="19">
        <f t="shared" si="180"/>
        <v>105.9505252176186</v>
      </c>
      <c r="K1083" s="19">
        <f t="shared" si="181"/>
        <v>1.0298078041574006E-41</v>
      </c>
      <c r="L1083" s="19">
        <f t="shared" si="182"/>
        <v>2.4132040204186564E-22</v>
      </c>
      <c r="M1083" s="19">
        <f t="shared" si="183"/>
        <v>2.968649325277771E-5</v>
      </c>
    </row>
    <row r="1084" spans="6:13" x14ac:dyDescent="0.25">
      <c r="F1084" s="42"/>
      <c r="G1084" s="42"/>
      <c r="I1084" s="18">
        <f t="shared" si="179"/>
        <v>11225.513793889237</v>
      </c>
      <c r="J1084" s="19">
        <f t="shared" si="180"/>
        <v>105.9505252176186</v>
      </c>
      <c r="K1084" s="19">
        <f t="shared" si="181"/>
        <v>1.0298078041574006E-41</v>
      </c>
      <c r="L1084" s="19">
        <f t="shared" si="182"/>
        <v>2.4132040204186564E-22</v>
      </c>
      <c r="M1084" s="19">
        <f t="shared" si="183"/>
        <v>2.968649325277771E-5</v>
      </c>
    </row>
    <row r="1085" spans="6:13" x14ac:dyDescent="0.25">
      <c r="F1085" s="42"/>
      <c r="G1085" s="42"/>
      <c r="I1085" s="18">
        <f t="shared" si="179"/>
        <v>11225.513793889237</v>
      </c>
      <c r="J1085" s="19">
        <f t="shared" si="180"/>
        <v>105.9505252176186</v>
      </c>
      <c r="K1085" s="19">
        <f t="shared" si="181"/>
        <v>1.0298078041574006E-41</v>
      </c>
      <c r="L1085" s="19">
        <f t="shared" si="182"/>
        <v>2.4132040204186564E-22</v>
      </c>
      <c r="M1085" s="19">
        <f t="shared" si="183"/>
        <v>2.968649325277771E-5</v>
      </c>
    </row>
    <row r="1086" spans="6:13" x14ac:dyDescent="0.25">
      <c r="F1086" s="42"/>
      <c r="G1086" s="42"/>
      <c r="I1086" s="18">
        <f t="shared" si="179"/>
        <v>11225.513793889237</v>
      </c>
      <c r="J1086" s="19">
        <f t="shared" si="180"/>
        <v>105.9505252176186</v>
      </c>
      <c r="K1086" s="19">
        <f t="shared" si="181"/>
        <v>1.0298078041574006E-41</v>
      </c>
      <c r="L1086" s="19">
        <f t="shared" si="182"/>
        <v>2.4132040204186564E-22</v>
      </c>
      <c r="M1086" s="19">
        <f t="shared" si="183"/>
        <v>2.968649325277771E-5</v>
      </c>
    </row>
    <row r="1087" spans="6:13" x14ac:dyDescent="0.25">
      <c r="F1087" s="42"/>
      <c r="G1087" s="42"/>
      <c r="I1087" s="18">
        <f t="shared" si="179"/>
        <v>11225.513793889237</v>
      </c>
      <c r="J1087" s="19">
        <f t="shared" si="180"/>
        <v>105.9505252176186</v>
      </c>
      <c r="K1087" s="19">
        <f t="shared" si="181"/>
        <v>1.0298078041574006E-41</v>
      </c>
      <c r="L1087" s="19">
        <f t="shared" si="182"/>
        <v>2.4132040204186564E-22</v>
      </c>
      <c r="M1087" s="19">
        <f t="shared" si="183"/>
        <v>2.968649325277771E-5</v>
      </c>
    </row>
    <row r="1088" spans="6:13" x14ac:dyDescent="0.25">
      <c r="F1088" s="42"/>
      <c r="G1088" s="42"/>
      <c r="I1088" s="18">
        <f t="shared" si="179"/>
        <v>11225.513793889237</v>
      </c>
      <c r="J1088" s="19">
        <f t="shared" si="180"/>
        <v>105.9505252176186</v>
      </c>
      <c r="K1088" s="19">
        <f t="shared" si="181"/>
        <v>1.0298078041574006E-41</v>
      </c>
      <c r="L1088" s="19">
        <f t="shared" si="182"/>
        <v>2.4132040204186564E-22</v>
      </c>
      <c r="M1088" s="19">
        <f t="shared" si="183"/>
        <v>2.968649325277771E-5</v>
      </c>
    </row>
    <row r="1089" spans="6:13" x14ac:dyDescent="0.25">
      <c r="F1089" s="42"/>
      <c r="G1089" s="42"/>
      <c r="I1089" s="18">
        <f t="shared" si="179"/>
        <v>11225.513793889237</v>
      </c>
      <c r="J1089" s="19">
        <f t="shared" si="180"/>
        <v>105.9505252176186</v>
      </c>
      <c r="K1089" s="19">
        <f t="shared" si="181"/>
        <v>1.0298078041574006E-41</v>
      </c>
      <c r="L1089" s="19">
        <f t="shared" si="182"/>
        <v>2.4132040204186564E-22</v>
      </c>
      <c r="M1089" s="19">
        <f t="shared" si="183"/>
        <v>2.968649325277771E-5</v>
      </c>
    </row>
    <row r="1090" spans="6:13" x14ac:dyDescent="0.25">
      <c r="F1090" s="42"/>
      <c r="G1090" s="42"/>
      <c r="I1090" s="18">
        <f t="shared" si="179"/>
        <v>11225.513793889237</v>
      </c>
      <c r="J1090" s="19">
        <f t="shared" si="180"/>
        <v>105.9505252176186</v>
      </c>
      <c r="K1090" s="19">
        <f t="shared" si="181"/>
        <v>1.0298078041574006E-41</v>
      </c>
      <c r="L1090" s="19">
        <f t="shared" si="182"/>
        <v>2.4132040204186564E-22</v>
      </c>
      <c r="M1090" s="19">
        <f t="shared" si="183"/>
        <v>2.968649325277771E-5</v>
      </c>
    </row>
    <row r="1091" spans="6:13" x14ac:dyDescent="0.25">
      <c r="F1091" s="42"/>
      <c r="G1091" s="42"/>
      <c r="I1091" s="18">
        <f t="shared" si="179"/>
        <v>11225.513793889237</v>
      </c>
      <c r="J1091" s="19">
        <f t="shared" si="180"/>
        <v>105.9505252176186</v>
      </c>
      <c r="K1091" s="19">
        <f t="shared" si="181"/>
        <v>1.0298078041574006E-41</v>
      </c>
      <c r="L1091" s="19">
        <f t="shared" si="182"/>
        <v>2.4132040204186564E-22</v>
      </c>
      <c r="M1091" s="19">
        <f t="shared" si="183"/>
        <v>2.968649325277771E-5</v>
      </c>
    </row>
    <row r="1092" spans="6:13" x14ac:dyDescent="0.25">
      <c r="F1092" s="42"/>
      <c r="G1092" s="42"/>
      <c r="I1092" s="18">
        <f t="shared" si="179"/>
        <v>11225.513793889237</v>
      </c>
      <c r="J1092" s="19">
        <f t="shared" si="180"/>
        <v>105.9505252176186</v>
      </c>
      <c r="K1092" s="19">
        <f t="shared" si="181"/>
        <v>1.0298078041574006E-41</v>
      </c>
      <c r="L1092" s="19">
        <f t="shared" si="182"/>
        <v>2.4132040204186564E-22</v>
      </c>
      <c r="M1092" s="19">
        <f t="shared" si="183"/>
        <v>2.968649325277771E-5</v>
      </c>
    </row>
    <row r="1093" spans="6:13" x14ac:dyDescent="0.25">
      <c r="F1093" s="42"/>
      <c r="G1093" s="42"/>
      <c r="I1093" s="18">
        <f t="shared" si="179"/>
        <v>11225.513793889237</v>
      </c>
      <c r="J1093" s="19">
        <f t="shared" si="180"/>
        <v>105.9505252176186</v>
      </c>
      <c r="K1093" s="19">
        <f t="shared" si="181"/>
        <v>1.0298078041574006E-41</v>
      </c>
      <c r="L1093" s="19">
        <f t="shared" si="182"/>
        <v>2.4132040204186564E-22</v>
      </c>
      <c r="M1093" s="19">
        <f t="shared" si="183"/>
        <v>2.968649325277771E-5</v>
      </c>
    </row>
    <row r="1094" spans="6:13" x14ac:dyDescent="0.25">
      <c r="F1094" s="42"/>
      <c r="G1094" s="42"/>
      <c r="I1094" s="18">
        <f t="shared" si="179"/>
        <v>11225.513793889237</v>
      </c>
      <c r="J1094" s="19">
        <f t="shared" si="180"/>
        <v>105.9505252176186</v>
      </c>
      <c r="K1094" s="19">
        <f t="shared" si="181"/>
        <v>1.0298078041574006E-41</v>
      </c>
      <c r="L1094" s="19">
        <f t="shared" si="182"/>
        <v>2.4132040204186564E-22</v>
      </c>
      <c r="M1094" s="19">
        <f t="shared" si="183"/>
        <v>2.968649325277771E-5</v>
      </c>
    </row>
    <row r="1095" spans="6:13" x14ac:dyDescent="0.25">
      <c r="F1095" s="42"/>
      <c r="G1095" s="42"/>
      <c r="I1095" s="18">
        <f t="shared" si="179"/>
        <v>11225.513793889237</v>
      </c>
      <c r="J1095" s="19">
        <f t="shared" si="180"/>
        <v>105.9505252176186</v>
      </c>
      <c r="K1095" s="19">
        <f t="shared" si="181"/>
        <v>1.0298078041574006E-41</v>
      </c>
      <c r="L1095" s="19">
        <f t="shared" si="182"/>
        <v>2.4132040204186564E-22</v>
      </c>
      <c r="M1095" s="19">
        <f t="shared" si="183"/>
        <v>2.968649325277771E-5</v>
      </c>
    </row>
    <row r="1096" spans="6:13" x14ac:dyDescent="0.25">
      <c r="F1096" s="42"/>
      <c r="G1096" s="42"/>
      <c r="I1096" s="18">
        <f t="shared" si="179"/>
        <v>11225.513793889237</v>
      </c>
      <c r="J1096" s="19">
        <f t="shared" si="180"/>
        <v>105.9505252176186</v>
      </c>
      <c r="K1096" s="19">
        <f t="shared" si="181"/>
        <v>1.0298078041574006E-41</v>
      </c>
      <c r="L1096" s="19">
        <f t="shared" si="182"/>
        <v>2.4132040204186564E-22</v>
      </c>
      <c r="M1096" s="19">
        <f t="shared" si="183"/>
        <v>2.968649325277771E-5</v>
      </c>
    </row>
    <row r="1097" spans="6:13" x14ac:dyDescent="0.25">
      <c r="F1097" s="42"/>
      <c r="G1097" s="42"/>
      <c r="I1097" s="18">
        <f t="shared" si="179"/>
        <v>11225.513793889237</v>
      </c>
      <c r="J1097" s="19">
        <f t="shared" si="180"/>
        <v>105.9505252176186</v>
      </c>
      <c r="K1097" s="19">
        <f t="shared" si="181"/>
        <v>1.0298078041574006E-41</v>
      </c>
      <c r="L1097" s="19">
        <f t="shared" si="182"/>
        <v>2.4132040204186564E-22</v>
      </c>
      <c r="M1097" s="19">
        <f t="shared" si="183"/>
        <v>2.968649325277771E-5</v>
      </c>
    </row>
    <row r="1098" spans="6:13" x14ac:dyDescent="0.25">
      <c r="F1098" s="42"/>
      <c r="G1098" s="42"/>
      <c r="I1098" s="18">
        <f t="shared" si="179"/>
        <v>11225.513793889237</v>
      </c>
      <c r="J1098" s="19">
        <f t="shared" si="180"/>
        <v>105.9505252176186</v>
      </c>
      <c r="K1098" s="19">
        <f t="shared" si="181"/>
        <v>1.0298078041574006E-41</v>
      </c>
      <c r="L1098" s="19">
        <f t="shared" si="182"/>
        <v>2.4132040204186564E-22</v>
      </c>
      <c r="M1098" s="19">
        <f t="shared" si="183"/>
        <v>2.968649325277771E-5</v>
      </c>
    </row>
    <row r="1099" spans="6:13" x14ac:dyDescent="0.25">
      <c r="F1099" s="42"/>
      <c r="G1099" s="42"/>
      <c r="I1099" s="18">
        <f t="shared" si="179"/>
        <v>11225.513793889237</v>
      </c>
      <c r="J1099" s="19">
        <f t="shared" si="180"/>
        <v>105.9505252176186</v>
      </c>
      <c r="K1099" s="19">
        <f t="shared" si="181"/>
        <v>1.0298078041574006E-41</v>
      </c>
      <c r="L1099" s="19">
        <f t="shared" si="182"/>
        <v>2.4132040204186564E-22</v>
      </c>
      <c r="M1099" s="19">
        <f t="shared" si="183"/>
        <v>2.968649325277771E-5</v>
      </c>
    </row>
    <row r="1100" spans="6:13" x14ac:dyDescent="0.25">
      <c r="F1100" s="42"/>
      <c r="G1100" s="42"/>
      <c r="I1100" s="18">
        <f t="shared" si="179"/>
        <v>11225.513793889237</v>
      </c>
      <c r="J1100" s="19">
        <f t="shared" si="180"/>
        <v>105.9505252176186</v>
      </c>
      <c r="K1100" s="19">
        <f t="shared" si="181"/>
        <v>1.0298078041574006E-41</v>
      </c>
      <c r="L1100" s="19">
        <f t="shared" si="182"/>
        <v>2.4132040204186564E-22</v>
      </c>
      <c r="M1100" s="19">
        <f t="shared" si="183"/>
        <v>2.968649325277771E-5</v>
      </c>
    </row>
    <row r="1101" spans="6:13" x14ac:dyDescent="0.25">
      <c r="F1101" s="42"/>
      <c r="G1101" s="42"/>
      <c r="I1101" s="18">
        <f t="shared" si="179"/>
        <v>11225.513793889237</v>
      </c>
      <c r="J1101" s="19">
        <f t="shared" si="180"/>
        <v>105.9505252176186</v>
      </c>
      <c r="K1101" s="19">
        <f t="shared" si="181"/>
        <v>1.0298078041574006E-41</v>
      </c>
      <c r="L1101" s="19">
        <f t="shared" si="182"/>
        <v>2.4132040204186564E-22</v>
      </c>
      <c r="M1101" s="19">
        <f t="shared" si="183"/>
        <v>2.968649325277771E-5</v>
      </c>
    </row>
    <row r="1102" spans="6:13" x14ac:dyDescent="0.25">
      <c r="F1102" s="42"/>
      <c r="G1102" s="42"/>
      <c r="I1102" s="18">
        <f t="shared" si="179"/>
        <v>11225.513793889237</v>
      </c>
      <c r="J1102" s="19">
        <f t="shared" si="180"/>
        <v>105.9505252176186</v>
      </c>
      <c r="K1102" s="19">
        <f t="shared" si="181"/>
        <v>1.0298078041574006E-41</v>
      </c>
      <c r="L1102" s="19">
        <f t="shared" si="182"/>
        <v>2.4132040204186564E-22</v>
      </c>
      <c r="M1102" s="19">
        <f t="shared" si="183"/>
        <v>2.968649325277771E-5</v>
      </c>
    </row>
    <row r="1103" spans="6:13" x14ac:dyDescent="0.25">
      <c r="F1103" s="42"/>
      <c r="G1103" s="42"/>
      <c r="I1103" s="18">
        <f t="shared" si="179"/>
        <v>11225.513793889237</v>
      </c>
      <c r="J1103" s="19">
        <f t="shared" si="180"/>
        <v>105.9505252176186</v>
      </c>
      <c r="K1103" s="19">
        <f t="shared" si="181"/>
        <v>1.0298078041574006E-41</v>
      </c>
      <c r="L1103" s="19">
        <f t="shared" si="182"/>
        <v>2.4132040204186564E-22</v>
      </c>
      <c r="M1103" s="19">
        <f t="shared" si="183"/>
        <v>2.968649325277771E-5</v>
      </c>
    </row>
    <row r="1104" spans="6:13" x14ac:dyDescent="0.25">
      <c r="F1104" s="42"/>
      <c r="G1104" s="42"/>
      <c r="I1104" s="18">
        <f t="shared" si="179"/>
        <v>11225.513793889237</v>
      </c>
      <c r="J1104" s="19">
        <f t="shared" si="180"/>
        <v>105.9505252176186</v>
      </c>
      <c r="K1104" s="19">
        <f t="shared" si="181"/>
        <v>1.0298078041574006E-41</v>
      </c>
      <c r="L1104" s="19">
        <f t="shared" si="182"/>
        <v>2.4132040204186564E-22</v>
      </c>
      <c r="M1104" s="19">
        <f t="shared" si="183"/>
        <v>2.968649325277771E-5</v>
      </c>
    </row>
    <row r="1105" spans="6:13" x14ac:dyDescent="0.25">
      <c r="F1105" s="42"/>
      <c r="G1105" s="42"/>
      <c r="I1105" s="18">
        <f t="shared" si="179"/>
        <v>11225.513793889237</v>
      </c>
      <c r="J1105" s="19">
        <f t="shared" si="180"/>
        <v>105.9505252176186</v>
      </c>
      <c r="K1105" s="19">
        <f t="shared" si="181"/>
        <v>1.0298078041574006E-41</v>
      </c>
      <c r="L1105" s="19">
        <f t="shared" si="182"/>
        <v>2.4132040204186564E-22</v>
      </c>
      <c r="M1105" s="19">
        <f t="shared" si="183"/>
        <v>2.968649325277771E-5</v>
      </c>
    </row>
    <row r="1106" spans="6:13" x14ac:dyDescent="0.25">
      <c r="F1106" s="42"/>
      <c r="G1106" s="42"/>
      <c r="I1106" s="18">
        <f t="shared" si="179"/>
        <v>11225.513793889237</v>
      </c>
      <c r="J1106" s="19">
        <f t="shared" si="180"/>
        <v>105.9505252176186</v>
      </c>
      <c r="K1106" s="19">
        <f t="shared" si="181"/>
        <v>1.0298078041574006E-41</v>
      </c>
      <c r="L1106" s="19">
        <f t="shared" si="182"/>
        <v>2.4132040204186564E-22</v>
      </c>
      <c r="M1106" s="19">
        <f t="shared" si="183"/>
        <v>2.968649325277771E-5</v>
      </c>
    </row>
    <row r="1107" spans="6:13" x14ac:dyDescent="0.25">
      <c r="F1107" s="42"/>
      <c r="G1107" s="42"/>
      <c r="I1107" s="18">
        <f t="shared" si="179"/>
        <v>11225.513793889237</v>
      </c>
      <c r="J1107" s="19">
        <f t="shared" si="180"/>
        <v>105.9505252176186</v>
      </c>
      <c r="K1107" s="19">
        <f t="shared" si="181"/>
        <v>1.0298078041574006E-41</v>
      </c>
      <c r="L1107" s="19">
        <f t="shared" si="182"/>
        <v>2.4132040204186564E-22</v>
      </c>
      <c r="M1107" s="19">
        <f t="shared" si="183"/>
        <v>2.968649325277771E-5</v>
      </c>
    </row>
    <row r="1108" spans="6:13" x14ac:dyDescent="0.25">
      <c r="F1108" s="42"/>
      <c r="G1108" s="42"/>
      <c r="I1108" s="18">
        <f t="shared" si="179"/>
        <v>11225.513793889237</v>
      </c>
      <c r="J1108" s="19">
        <f t="shared" si="180"/>
        <v>105.9505252176186</v>
      </c>
      <c r="K1108" s="19">
        <f t="shared" si="181"/>
        <v>1.0298078041574006E-41</v>
      </c>
      <c r="L1108" s="19">
        <f t="shared" si="182"/>
        <v>2.4132040204186564E-22</v>
      </c>
      <c r="M1108" s="19">
        <f t="shared" si="183"/>
        <v>2.968649325277771E-5</v>
      </c>
    </row>
    <row r="1109" spans="6:13" x14ac:dyDescent="0.25">
      <c r="F1109" s="42"/>
      <c r="G1109" s="42"/>
      <c r="I1109" s="18">
        <f t="shared" si="179"/>
        <v>11225.513793889237</v>
      </c>
      <c r="J1109" s="19">
        <f t="shared" si="180"/>
        <v>105.9505252176186</v>
      </c>
      <c r="K1109" s="19">
        <f t="shared" si="181"/>
        <v>1.0298078041574006E-41</v>
      </c>
      <c r="L1109" s="19">
        <f t="shared" si="182"/>
        <v>2.4132040204186564E-22</v>
      </c>
      <c r="M1109" s="19">
        <f t="shared" si="183"/>
        <v>2.968649325277771E-5</v>
      </c>
    </row>
    <row r="1110" spans="6:13" x14ac:dyDescent="0.25">
      <c r="F1110" s="42"/>
      <c r="G1110" s="42"/>
      <c r="I1110" s="18">
        <f t="shared" si="179"/>
        <v>11225.513793889237</v>
      </c>
      <c r="J1110" s="19">
        <f t="shared" si="180"/>
        <v>105.9505252176186</v>
      </c>
      <c r="K1110" s="19">
        <f t="shared" si="181"/>
        <v>1.0298078041574006E-41</v>
      </c>
      <c r="L1110" s="19">
        <f t="shared" si="182"/>
        <v>2.4132040204186564E-22</v>
      </c>
      <c r="M1110" s="19">
        <f t="shared" si="183"/>
        <v>2.968649325277771E-5</v>
      </c>
    </row>
    <row r="1111" spans="6:13" x14ac:dyDescent="0.25">
      <c r="F1111" s="42"/>
      <c r="G1111" s="42"/>
      <c r="I1111" s="18">
        <f t="shared" si="179"/>
        <v>11225.513793889237</v>
      </c>
      <c r="J1111" s="19">
        <f t="shared" si="180"/>
        <v>105.9505252176186</v>
      </c>
      <c r="K1111" s="19">
        <f t="shared" si="181"/>
        <v>1.0298078041574006E-41</v>
      </c>
      <c r="L1111" s="19">
        <f t="shared" si="182"/>
        <v>2.4132040204186564E-22</v>
      </c>
      <c r="M1111" s="19">
        <f t="shared" si="183"/>
        <v>2.968649325277771E-5</v>
      </c>
    </row>
    <row r="1112" spans="6:13" x14ac:dyDescent="0.25">
      <c r="F1112" s="42"/>
      <c r="G1112" s="42"/>
      <c r="I1112" s="18">
        <f t="shared" si="179"/>
        <v>11225.513793889237</v>
      </c>
      <c r="J1112" s="19">
        <f t="shared" si="180"/>
        <v>105.9505252176186</v>
      </c>
      <c r="K1112" s="19">
        <f t="shared" si="181"/>
        <v>1.0298078041574006E-41</v>
      </c>
      <c r="L1112" s="19">
        <f t="shared" si="182"/>
        <v>2.4132040204186564E-22</v>
      </c>
      <c r="M1112" s="19">
        <f t="shared" si="183"/>
        <v>2.968649325277771E-5</v>
      </c>
    </row>
    <row r="1113" spans="6:13" x14ac:dyDescent="0.25">
      <c r="F1113" s="42"/>
      <c r="G1113" s="42"/>
      <c r="I1113" s="18">
        <f t="shared" si="179"/>
        <v>11225.513793889237</v>
      </c>
      <c r="J1113" s="19">
        <f t="shared" si="180"/>
        <v>105.9505252176186</v>
      </c>
      <c r="K1113" s="19">
        <f t="shared" si="181"/>
        <v>1.0298078041574006E-41</v>
      </c>
      <c r="L1113" s="19">
        <f t="shared" si="182"/>
        <v>2.4132040204186564E-22</v>
      </c>
      <c r="M1113" s="19">
        <f t="shared" si="183"/>
        <v>2.968649325277771E-5</v>
      </c>
    </row>
    <row r="1114" spans="6:13" x14ac:dyDescent="0.25">
      <c r="F1114" s="42"/>
      <c r="G1114" s="42"/>
      <c r="I1114" s="18">
        <f t="shared" ref="I1114:I1177" si="184">(F1114-J1114)^2</f>
        <v>11225.513793889237</v>
      </c>
      <c r="J1114" s="19">
        <f t="shared" ref="J1114:J1177" si="185">K1114+L1114+M1114+J$21</f>
        <v>105.9505252176186</v>
      </c>
      <c r="K1114" s="19">
        <f t="shared" ref="K1114:K1177" si="186">K$15*EXP(-0.5*((C1114-K$14)/K$16)^2)</f>
        <v>1.0298078041574006E-41</v>
      </c>
      <c r="L1114" s="19">
        <f t="shared" ref="L1114:L1177" si="187">L$15*EXP(-0.5*((C1114-L$14)/L$16)^2)</f>
        <v>2.4132040204186564E-22</v>
      </c>
      <c r="M1114" s="19">
        <f t="shared" ref="M1114:M1177" si="188">M$15*EXP(-0.5*((C1114-M$14)/M$16)^2)</f>
        <v>2.968649325277771E-5</v>
      </c>
    </row>
    <row r="1115" spans="6:13" x14ac:dyDescent="0.25">
      <c r="F1115" s="42"/>
      <c r="G1115" s="42"/>
      <c r="I1115" s="18">
        <f t="shared" si="184"/>
        <v>11225.513793889237</v>
      </c>
      <c r="J1115" s="19">
        <f t="shared" si="185"/>
        <v>105.9505252176186</v>
      </c>
      <c r="K1115" s="19">
        <f t="shared" si="186"/>
        <v>1.0298078041574006E-41</v>
      </c>
      <c r="L1115" s="19">
        <f t="shared" si="187"/>
        <v>2.4132040204186564E-22</v>
      </c>
      <c r="M1115" s="19">
        <f t="shared" si="188"/>
        <v>2.968649325277771E-5</v>
      </c>
    </row>
    <row r="1116" spans="6:13" x14ac:dyDescent="0.25">
      <c r="F1116" s="42"/>
      <c r="G1116" s="42"/>
      <c r="I1116" s="18">
        <f t="shared" si="184"/>
        <v>11225.513793889237</v>
      </c>
      <c r="J1116" s="19">
        <f t="shared" si="185"/>
        <v>105.9505252176186</v>
      </c>
      <c r="K1116" s="19">
        <f t="shared" si="186"/>
        <v>1.0298078041574006E-41</v>
      </c>
      <c r="L1116" s="19">
        <f t="shared" si="187"/>
        <v>2.4132040204186564E-22</v>
      </c>
      <c r="M1116" s="19">
        <f t="shared" si="188"/>
        <v>2.968649325277771E-5</v>
      </c>
    </row>
    <row r="1117" spans="6:13" x14ac:dyDescent="0.25">
      <c r="F1117" s="42"/>
      <c r="G1117" s="42"/>
      <c r="I1117" s="18">
        <f t="shared" si="184"/>
        <v>11225.513793889237</v>
      </c>
      <c r="J1117" s="19">
        <f t="shared" si="185"/>
        <v>105.9505252176186</v>
      </c>
      <c r="K1117" s="19">
        <f t="shared" si="186"/>
        <v>1.0298078041574006E-41</v>
      </c>
      <c r="L1117" s="19">
        <f t="shared" si="187"/>
        <v>2.4132040204186564E-22</v>
      </c>
      <c r="M1117" s="19">
        <f t="shared" si="188"/>
        <v>2.968649325277771E-5</v>
      </c>
    </row>
    <row r="1118" spans="6:13" x14ac:dyDescent="0.25">
      <c r="F1118" s="42"/>
      <c r="G1118" s="42"/>
      <c r="I1118" s="18">
        <f t="shared" si="184"/>
        <v>11225.513793889237</v>
      </c>
      <c r="J1118" s="19">
        <f t="shared" si="185"/>
        <v>105.9505252176186</v>
      </c>
      <c r="K1118" s="19">
        <f t="shared" si="186"/>
        <v>1.0298078041574006E-41</v>
      </c>
      <c r="L1118" s="19">
        <f t="shared" si="187"/>
        <v>2.4132040204186564E-22</v>
      </c>
      <c r="M1118" s="19">
        <f t="shared" si="188"/>
        <v>2.968649325277771E-5</v>
      </c>
    </row>
    <row r="1119" spans="6:13" x14ac:dyDescent="0.25">
      <c r="F1119" s="42"/>
      <c r="G1119" s="42"/>
      <c r="I1119" s="18">
        <f t="shared" si="184"/>
        <v>11225.513793889237</v>
      </c>
      <c r="J1119" s="19">
        <f t="shared" si="185"/>
        <v>105.9505252176186</v>
      </c>
      <c r="K1119" s="19">
        <f t="shared" si="186"/>
        <v>1.0298078041574006E-41</v>
      </c>
      <c r="L1119" s="19">
        <f t="shared" si="187"/>
        <v>2.4132040204186564E-22</v>
      </c>
      <c r="M1119" s="19">
        <f t="shared" si="188"/>
        <v>2.968649325277771E-5</v>
      </c>
    </row>
    <row r="1120" spans="6:13" x14ac:dyDescent="0.25">
      <c r="F1120" s="42"/>
      <c r="G1120" s="42"/>
      <c r="I1120" s="18">
        <f t="shared" si="184"/>
        <v>11225.513793889237</v>
      </c>
      <c r="J1120" s="19">
        <f t="shared" si="185"/>
        <v>105.9505252176186</v>
      </c>
      <c r="K1120" s="19">
        <f t="shared" si="186"/>
        <v>1.0298078041574006E-41</v>
      </c>
      <c r="L1120" s="19">
        <f t="shared" si="187"/>
        <v>2.4132040204186564E-22</v>
      </c>
      <c r="M1120" s="19">
        <f t="shared" si="188"/>
        <v>2.968649325277771E-5</v>
      </c>
    </row>
    <row r="1121" spans="6:13" x14ac:dyDescent="0.25">
      <c r="F1121" s="42"/>
      <c r="G1121" s="42"/>
      <c r="I1121" s="18">
        <f t="shared" si="184"/>
        <v>11225.513793889237</v>
      </c>
      <c r="J1121" s="19">
        <f t="shared" si="185"/>
        <v>105.9505252176186</v>
      </c>
      <c r="K1121" s="19">
        <f t="shared" si="186"/>
        <v>1.0298078041574006E-41</v>
      </c>
      <c r="L1121" s="19">
        <f t="shared" si="187"/>
        <v>2.4132040204186564E-22</v>
      </c>
      <c r="M1121" s="19">
        <f t="shared" si="188"/>
        <v>2.968649325277771E-5</v>
      </c>
    </row>
    <row r="1122" spans="6:13" x14ac:dyDescent="0.25">
      <c r="F1122" s="42"/>
      <c r="G1122" s="42"/>
      <c r="I1122" s="18">
        <f t="shared" si="184"/>
        <v>11225.513793889237</v>
      </c>
      <c r="J1122" s="19">
        <f t="shared" si="185"/>
        <v>105.9505252176186</v>
      </c>
      <c r="K1122" s="19">
        <f t="shared" si="186"/>
        <v>1.0298078041574006E-41</v>
      </c>
      <c r="L1122" s="19">
        <f t="shared" si="187"/>
        <v>2.4132040204186564E-22</v>
      </c>
      <c r="M1122" s="19">
        <f t="shared" si="188"/>
        <v>2.968649325277771E-5</v>
      </c>
    </row>
    <row r="1123" spans="6:13" x14ac:dyDescent="0.25">
      <c r="F1123" s="42"/>
      <c r="G1123" s="42"/>
      <c r="I1123" s="18">
        <f t="shared" si="184"/>
        <v>11225.513793889237</v>
      </c>
      <c r="J1123" s="19">
        <f t="shared" si="185"/>
        <v>105.9505252176186</v>
      </c>
      <c r="K1123" s="19">
        <f t="shared" si="186"/>
        <v>1.0298078041574006E-41</v>
      </c>
      <c r="L1123" s="19">
        <f t="shared" si="187"/>
        <v>2.4132040204186564E-22</v>
      </c>
      <c r="M1123" s="19">
        <f t="shared" si="188"/>
        <v>2.968649325277771E-5</v>
      </c>
    </row>
    <row r="1124" spans="6:13" x14ac:dyDescent="0.25">
      <c r="F1124" s="42"/>
      <c r="G1124" s="42"/>
      <c r="I1124" s="18">
        <f t="shared" si="184"/>
        <v>11225.513793889237</v>
      </c>
      <c r="J1124" s="19">
        <f t="shared" si="185"/>
        <v>105.9505252176186</v>
      </c>
      <c r="K1124" s="19">
        <f t="shared" si="186"/>
        <v>1.0298078041574006E-41</v>
      </c>
      <c r="L1124" s="19">
        <f t="shared" si="187"/>
        <v>2.4132040204186564E-22</v>
      </c>
      <c r="M1124" s="19">
        <f t="shared" si="188"/>
        <v>2.968649325277771E-5</v>
      </c>
    </row>
    <row r="1125" spans="6:13" x14ac:dyDescent="0.25">
      <c r="F1125" s="42"/>
      <c r="G1125" s="42"/>
      <c r="I1125" s="18">
        <f t="shared" si="184"/>
        <v>11225.513793889237</v>
      </c>
      <c r="J1125" s="19">
        <f t="shared" si="185"/>
        <v>105.9505252176186</v>
      </c>
      <c r="K1125" s="19">
        <f t="shared" si="186"/>
        <v>1.0298078041574006E-41</v>
      </c>
      <c r="L1125" s="19">
        <f t="shared" si="187"/>
        <v>2.4132040204186564E-22</v>
      </c>
      <c r="M1125" s="19">
        <f t="shared" si="188"/>
        <v>2.968649325277771E-5</v>
      </c>
    </row>
    <row r="1126" spans="6:13" x14ac:dyDescent="0.25">
      <c r="F1126" s="42"/>
      <c r="G1126" s="42"/>
      <c r="I1126" s="18">
        <f t="shared" si="184"/>
        <v>11225.513793889237</v>
      </c>
      <c r="J1126" s="19">
        <f t="shared" si="185"/>
        <v>105.9505252176186</v>
      </c>
      <c r="K1126" s="19">
        <f t="shared" si="186"/>
        <v>1.0298078041574006E-41</v>
      </c>
      <c r="L1126" s="19">
        <f t="shared" si="187"/>
        <v>2.4132040204186564E-22</v>
      </c>
      <c r="M1126" s="19">
        <f t="shared" si="188"/>
        <v>2.968649325277771E-5</v>
      </c>
    </row>
    <row r="1127" spans="6:13" x14ac:dyDescent="0.25">
      <c r="F1127" s="42"/>
      <c r="G1127" s="42"/>
      <c r="I1127" s="18">
        <f t="shared" si="184"/>
        <v>11225.513793889237</v>
      </c>
      <c r="J1127" s="19">
        <f t="shared" si="185"/>
        <v>105.9505252176186</v>
      </c>
      <c r="K1127" s="19">
        <f t="shared" si="186"/>
        <v>1.0298078041574006E-41</v>
      </c>
      <c r="L1127" s="19">
        <f t="shared" si="187"/>
        <v>2.4132040204186564E-22</v>
      </c>
      <c r="M1127" s="19">
        <f t="shared" si="188"/>
        <v>2.968649325277771E-5</v>
      </c>
    </row>
    <row r="1128" spans="6:13" x14ac:dyDescent="0.25">
      <c r="F1128" s="42"/>
      <c r="G1128" s="42"/>
      <c r="I1128" s="18">
        <f t="shared" si="184"/>
        <v>11225.513793889237</v>
      </c>
      <c r="J1128" s="19">
        <f t="shared" si="185"/>
        <v>105.9505252176186</v>
      </c>
      <c r="K1128" s="19">
        <f t="shared" si="186"/>
        <v>1.0298078041574006E-41</v>
      </c>
      <c r="L1128" s="19">
        <f t="shared" si="187"/>
        <v>2.4132040204186564E-22</v>
      </c>
      <c r="M1128" s="19">
        <f t="shared" si="188"/>
        <v>2.968649325277771E-5</v>
      </c>
    </row>
    <row r="1129" spans="6:13" x14ac:dyDescent="0.25">
      <c r="F1129" s="42"/>
      <c r="G1129" s="42"/>
      <c r="I1129" s="18">
        <f t="shared" si="184"/>
        <v>11225.513793889237</v>
      </c>
      <c r="J1129" s="19">
        <f t="shared" si="185"/>
        <v>105.9505252176186</v>
      </c>
      <c r="K1129" s="19">
        <f t="shared" si="186"/>
        <v>1.0298078041574006E-41</v>
      </c>
      <c r="L1129" s="19">
        <f t="shared" si="187"/>
        <v>2.4132040204186564E-22</v>
      </c>
      <c r="M1129" s="19">
        <f t="shared" si="188"/>
        <v>2.968649325277771E-5</v>
      </c>
    </row>
    <row r="1130" spans="6:13" x14ac:dyDescent="0.25">
      <c r="F1130" s="42"/>
      <c r="G1130" s="42"/>
      <c r="I1130" s="18">
        <f t="shared" si="184"/>
        <v>11225.513793889237</v>
      </c>
      <c r="J1130" s="19">
        <f t="shared" si="185"/>
        <v>105.9505252176186</v>
      </c>
      <c r="K1130" s="19">
        <f t="shared" si="186"/>
        <v>1.0298078041574006E-41</v>
      </c>
      <c r="L1130" s="19">
        <f t="shared" si="187"/>
        <v>2.4132040204186564E-22</v>
      </c>
      <c r="M1130" s="19">
        <f t="shared" si="188"/>
        <v>2.968649325277771E-5</v>
      </c>
    </row>
    <row r="1131" spans="6:13" x14ac:dyDescent="0.25">
      <c r="F1131" s="42"/>
      <c r="G1131" s="42"/>
      <c r="I1131" s="18">
        <f t="shared" si="184"/>
        <v>11225.513793889237</v>
      </c>
      <c r="J1131" s="19">
        <f t="shared" si="185"/>
        <v>105.9505252176186</v>
      </c>
      <c r="K1131" s="19">
        <f t="shared" si="186"/>
        <v>1.0298078041574006E-41</v>
      </c>
      <c r="L1131" s="19">
        <f t="shared" si="187"/>
        <v>2.4132040204186564E-22</v>
      </c>
      <c r="M1131" s="19">
        <f t="shared" si="188"/>
        <v>2.968649325277771E-5</v>
      </c>
    </row>
    <row r="1132" spans="6:13" x14ac:dyDescent="0.25">
      <c r="F1132" s="42"/>
      <c r="G1132" s="42"/>
      <c r="I1132" s="18">
        <f t="shared" si="184"/>
        <v>11225.513793889237</v>
      </c>
      <c r="J1132" s="19">
        <f t="shared" si="185"/>
        <v>105.9505252176186</v>
      </c>
      <c r="K1132" s="19">
        <f t="shared" si="186"/>
        <v>1.0298078041574006E-41</v>
      </c>
      <c r="L1132" s="19">
        <f t="shared" si="187"/>
        <v>2.4132040204186564E-22</v>
      </c>
      <c r="M1132" s="19">
        <f t="shared" si="188"/>
        <v>2.968649325277771E-5</v>
      </c>
    </row>
    <row r="1133" spans="6:13" x14ac:dyDescent="0.25">
      <c r="F1133" s="42"/>
      <c r="G1133" s="42"/>
      <c r="I1133" s="18">
        <f t="shared" si="184"/>
        <v>11225.513793889237</v>
      </c>
      <c r="J1133" s="19">
        <f t="shared" si="185"/>
        <v>105.9505252176186</v>
      </c>
      <c r="K1133" s="19">
        <f t="shared" si="186"/>
        <v>1.0298078041574006E-41</v>
      </c>
      <c r="L1133" s="19">
        <f t="shared" si="187"/>
        <v>2.4132040204186564E-22</v>
      </c>
      <c r="M1133" s="19">
        <f t="shared" si="188"/>
        <v>2.968649325277771E-5</v>
      </c>
    </row>
    <row r="1134" spans="6:13" x14ac:dyDescent="0.25">
      <c r="F1134" s="42"/>
      <c r="G1134" s="42"/>
      <c r="I1134" s="18">
        <f t="shared" si="184"/>
        <v>11225.513793889237</v>
      </c>
      <c r="J1134" s="19">
        <f t="shared" si="185"/>
        <v>105.9505252176186</v>
      </c>
      <c r="K1134" s="19">
        <f t="shared" si="186"/>
        <v>1.0298078041574006E-41</v>
      </c>
      <c r="L1134" s="19">
        <f t="shared" si="187"/>
        <v>2.4132040204186564E-22</v>
      </c>
      <c r="M1134" s="19">
        <f t="shared" si="188"/>
        <v>2.968649325277771E-5</v>
      </c>
    </row>
    <row r="1135" spans="6:13" x14ac:dyDescent="0.25">
      <c r="F1135" s="42"/>
      <c r="G1135" s="42"/>
      <c r="I1135" s="18">
        <f t="shared" si="184"/>
        <v>11225.513793889237</v>
      </c>
      <c r="J1135" s="19">
        <f t="shared" si="185"/>
        <v>105.9505252176186</v>
      </c>
      <c r="K1135" s="19">
        <f t="shared" si="186"/>
        <v>1.0298078041574006E-41</v>
      </c>
      <c r="L1135" s="19">
        <f t="shared" si="187"/>
        <v>2.4132040204186564E-22</v>
      </c>
      <c r="M1135" s="19">
        <f t="shared" si="188"/>
        <v>2.968649325277771E-5</v>
      </c>
    </row>
    <row r="1136" spans="6:13" x14ac:dyDescent="0.25">
      <c r="F1136" s="42"/>
      <c r="G1136" s="42"/>
      <c r="I1136" s="18">
        <f t="shared" si="184"/>
        <v>11225.513793889237</v>
      </c>
      <c r="J1136" s="19">
        <f t="shared" si="185"/>
        <v>105.9505252176186</v>
      </c>
      <c r="K1136" s="19">
        <f t="shared" si="186"/>
        <v>1.0298078041574006E-41</v>
      </c>
      <c r="L1136" s="19">
        <f t="shared" si="187"/>
        <v>2.4132040204186564E-22</v>
      </c>
      <c r="M1136" s="19">
        <f t="shared" si="188"/>
        <v>2.968649325277771E-5</v>
      </c>
    </row>
    <row r="1137" spans="6:13" x14ac:dyDescent="0.25">
      <c r="F1137" s="42"/>
      <c r="G1137" s="42"/>
      <c r="I1137" s="18">
        <f t="shared" si="184"/>
        <v>11225.513793889237</v>
      </c>
      <c r="J1137" s="19">
        <f t="shared" si="185"/>
        <v>105.9505252176186</v>
      </c>
      <c r="K1137" s="19">
        <f t="shared" si="186"/>
        <v>1.0298078041574006E-41</v>
      </c>
      <c r="L1137" s="19">
        <f t="shared" si="187"/>
        <v>2.4132040204186564E-22</v>
      </c>
      <c r="M1137" s="19">
        <f t="shared" si="188"/>
        <v>2.968649325277771E-5</v>
      </c>
    </row>
    <row r="1138" spans="6:13" x14ac:dyDescent="0.25">
      <c r="F1138" s="42"/>
      <c r="G1138" s="42"/>
      <c r="I1138" s="18">
        <f t="shared" si="184"/>
        <v>11225.513793889237</v>
      </c>
      <c r="J1138" s="19">
        <f t="shared" si="185"/>
        <v>105.9505252176186</v>
      </c>
      <c r="K1138" s="19">
        <f t="shared" si="186"/>
        <v>1.0298078041574006E-41</v>
      </c>
      <c r="L1138" s="19">
        <f t="shared" si="187"/>
        <v>2.4132040204186564E-22</v>
      </c>
      <c r="M1138" s="19">
        <f t="shared" si="188"/>
        <v>2.968649325277771E-5</v>
      </c>
    </row>
    <row r="1139" spans="6:13" x14ac:dyDescent="0.25">
      <c r="F1139" s="42"/>
      <c r="G1139" s="42"/>
      <c r="I1139" s="18">
        <f t="shared" si="184"/>
        <v>11225.513793889237</v>
      </c>
      <c r="J1139" s="19">
        <f t="shared" si="185"/>
        <v>105.9505252176186</v>
      </c>
      <c r="K1139" s="19">
        <f t="shared" si="186"/>
        <v>1.0298078041574006E-41</v>
      </c>
      <c r="L1139" s="19">
        <f t="shared" si="187"/>
        <v>2.4132040204186564E-22</v>
      </c>
      <c r="M1139" s="19">
        <f t="shared" si="188"/>
        <v>2.968649325277771E-5</v>
      </c>
    </row>
    <row r="1140" spans="6:13" x14ac:dyDescent="0.25">
      <c r="F1140" s="42"/>
      <c r="G1140" s="42"/>
      <c r="I1140" s="18">
        <f t="shared" si="184"/>
        <v>11225.513793889237</v>
      </c>
      <c r="J1140" s="19">
        <f t="shared" si="185"/>
        <v>105.9505252176186</v>
      </c>
      <c r="K1140" s="19">
        <f t="shared" si="186"/>
        <v>1.0298078041574006E-41</v>
      </c>
      <c r="L1140" s="19">
        <f t="shared" si="187"/>
        <v>2.4132040204186564E-22</v>
      </c>
      <c r="M1140" s="19">
        <f t="shared" si="188"/>
        <v>2.968649325277771E-5</v>
      </c>
    </row>
    <row r="1141" spans="6:13" x14ac:dyDescent="0.25">
      <c r="F1141" s="42"/>
      <c r="G1141" s="42"/>
      <c r="I1141" s="18">
        <f t="shared" si="184"/>
        <v>11225.513793889237</v>
      </c>
      <c r="J1141" s="19">
        <f t="shared" si="185"/>
        <v>105.9505252176186</v>
      </c>
      <c r="K1141" s="19">
        <f t="shared" si="186"/>
        <v>1.0298078041574006E-41</v>
      </c>
      <c r="L1141" s="19">
        <f t="shared" si="187"/>
        <v>2.4132040204186564E-22</v>
      </c>
      <c r="M1141" s="19">
        <f t="shared" si="188"/>
        <v>2.968649325277771E-5</v>
      </c>
    </row>
    <row r="1142" spans="6:13" x14ac:dyDescent="0.25">
      <c r="F1142" s="42"/>
      <c r="G1142" s="42"/>
      <c r="I1142" s="18">
        <f t="shared" si="184"/>
        <v>11225.513793889237</v>
      </c>
      <c r="J1142" s="19">
        <f t="shared" si="185"/>
        <v>105.9505252176186</v>
      </c>
      <c r="K1142" s="19">
        <f t="shared" si="186"/>
        <v>1.0298078041574006E-41</v>
      </c>
      <c r="L1142" s="19">
        <f t="shared" si="187"/>
        <v>2.4132040204186564E-22</v>
      </c>
      <c r="M1142" s="19">
        <f t="shared" si="188"/>
        <v>2.968649325277771E-5</v>
      </c>
    </row>
    <row r="1143" spans="6:13" x14ac:dyDescent="0.25">
      <c r="F1143" s="42"/>
      <c r="G1143" s="42"/>
      <c r="I1143" s="18">
        <f t="shared" si="184"/>
        <v>11225.513793889237</v>
      </c>
      <c r="J1143" s="19">
        <f t="shared" si="185"/>
        <v>105.9505252176186</v>
      </c>
      <c r="K1143" s="19">
        <f t="shared" si="186"/>
        <v>1.0298078041574006E-41</v>
      </c>
      <c r="L1143" s="19">
        <f t="shared" si="187"/>
        <v>2.4132040204186564E-22</v>
      </c>
      <c r="M1143" s="19">
        <f t="shared" si="188"/>
        <v>2.968649325277771E-5</v>
      </c>
    </row>
    <row r="1144" spans="6:13" x14ac:dyDescent="0.25">
      <c r="F1144" s="42"/>
      <c r="G1144" s="42"/>
      <c r="I1144" s="18">
        <f t="shared" si="184"/>
        <v>11225.513793889237</v>
      </c>
      <c r="J1144" s="19">
        <f t="shared" si="185"/>
        <v>105.9505252176186</v>
      </c>
      <c r="K1144" s="19">
        <f t="shared" si="186"/>
        <v>1.0298078041574006E-41</v>
      </c>
      <c r="L1144" s="19">
        <f t="shared" si="187"/>
        <v>2.4132040204186564E-22</v>
      </c>
      <c r="M1144" s="19">
        <f t="shared" si="188"/>
        <v>2.968649325277771E-5</v>
      </c>
    </row>
    <row r="1145" spans="6:13" x14ac:dyDescent="0.25">
      <c r="F1145" s="42"/>
      <c r="G1145" s="42"/>
      <c r="I1145" s="18">
        <f t="shared" si="184"/>
        <v>11225.513793889237</v>
      </c>
      <c r="J1145" s="19">
        <f t="shared" si="185"/>
        <v>105.9505252176186</v>
      </c>
      <c r="K1145" s="19">
        <f t="shared" si="186"/>
        <v>1.0298078041574006E-41</v>
      </c>
      <c r="L1145" s="19">
        <f t="shared" si="187"/>
        <v>2.4132040204186564E-22</v>
      </c>
      <c r="M1145" s="19">
        <f t="shared" si="188"/>
        <v>2.968649325277771E-5</v>
      </c>
    </row>
    <row r="1146" spans="6:13" x14ac:dyDescent="0.25">
      <c r="F1146" s="42"/>
      <c r="G1146" s="42"/>
      <c r="I1146" s="18">
        <f t="shared" si="184"/>
        <v>11225.513793889237</v>
      </c>
      <c r="J1146" s="19">
        <f t="shared" si="185"/>
        <v>105.9505252176186</v>
      </c>
      <c r="K1146" s="19">
        <f t="shared" si="186"/>
        <v>1.0298078041574006E-41</v>
      </c>
      <c r="L1146" s="19">
        <f t="shared" si="187"/>
        <v>2.4132040204186564E-22</v>
      </c>
      <c r="M1146" s="19">
        <f t="shared" si="188"/>
        <v>2.968649325277771E-5</v>
      </c>
    </row>
    <row r="1147" spans="6:13" x14ac:dyDescent="0.25">
      <c r="F1147" s="42"/>
      <c r="G1147" s="42"/>
      <c r="I1147" s="18">
        <f t="shared" si="184"/>
        <v>11225.513793889237</v>
      </c>
      <c r="J1147" s="19">
        <f t="shared" si="185"/>
        <v>105.9505252176186</v>
      </c>
      <c r="K1147" s="19">
        <f t="shared" si="186"/>
        <v>1.0298078041574006E-41</v>
      </c>
      <c r="L1147" s="19">
        <f t="shared" si="187"/>
        <v>2.4132040204186564E-22</v>
      </c>
      <c r="M1147" s="19">
        <f t="shared" si="188"/>
        <v>2.968649325277771E-5</v>
      </c>
    </row>
    <row r="1148" spans="6:13" x14ac:dyDescent="0.25">
      <c r="F1148" s="42"/>
      <c r="G1148" s="42"/>
      <c r="I1148" s="18">
        <f t="shared" si="184"/>
        <v>11225.513793889237</v>
      </c>
      <c r="J1148" s="19">
        <f t="shared" si="185"/>
        <v>105.9505252176186</v>
      </c>
      <c r="K1148" s="19">
        <f t="shared" si="186"/>
        <v>1.0298078041574006E-41</v>
      </c>
      <c r="L1148" s="19">
        <f t="shared" si="187"/>
        <v>2.4132040204186564E-22</v>
      </c>
      <c r="M1148" s="19">
        <f t="shared" si="188"/>
        <v>2.968649325277771E-5</v>
      </c>
    </row>
    <row r="1149" spans="6:13" x14ac:dyDescent="0.25">
      <c r="F1149" s="42"/>
      <c r="G1149" s="42"/>
      <c r="I1149" s="18">
        <f t="shared" si="184"/>
        <v>11225.513793889237</v>
      </c>
      <c r="J1149" s="19">
        <f t="shared" si="185"/>
        <v>105.9505252176186</v>
      </c>
      <c r="K1149" s="19">
        <f t="shared" si="186"/>
        <v>1.0298078041574006E-41</v>
      </c>
      <c r="L1149" s="19">
        <f t="shared" si="187"/>
        <v>2.4132040204186564E-22</v>
      </c>
      <c r="M1149" s="19">
        <f t="shared" si="188"/>
        <v>2.968649325277771E-5</v>
      </c>
    </row>
    <row r="1150" spans="6:13" x14ac:dyDescent="0.25">
      <c r="F1150" s="42"/>
      <c r="G1150" s="42"/>
      <c r="I1150" s="18">
        <f t="shared" si="184"/>
        <v>11225.513793889237</v>
      </c>
      <c r="J1150" s="19">
        <f t="shared" si="185"/>
        <v>105.9505252176186</v>
      </c>
      <c r="K1150" s="19">
        <f t="shared" si="186"/>
        <v>1.0298078041574006E-41</v>
      </c>
      <c r="L1150" s="19">
        <f t="shared" si="187"/>
        <v>2.4132040204186564E-22</v>
      </c>
      <c r="M1150" s="19">
        <f t="shared" si="188"/>
        <v>2.968649325277771E-5</v>
      </c>
    </row>
    <row r="1151" spans="6:13" x14ac:dyDescent="0.25">
      <c r="F1151" s="42"/>
      <c r="G1151" s="42"/>
      <c r="I1151" s="18">
        <f t="shared" si="184"/>
        <v>11225.513793889237</v>
      </c>
      <c r="J1151" s="19">
        <f t="shared" si="185"/>
        <v>105.9505252176186</v>
      </c>
      <c r="K1151" s="19">
        <f t="shared" si="186"/>
        <v>1.0298078041574006E-41</v>
      </c>
      <c r="L1151" s="19">
        <f t="shared" si="187"/>
        <v>2.4132040204186564E-22</v>
      </c>
      <c r="M1151" s="19">
        <f t="shared" si="188"/>
        <v>2.968649325277771E-5</v>
      </c>
    </row>
    <row r="1152" spans="6:13" x14ac:dyDescent="0.25">
      <c r="F1152" s="42"/>
      <c r="G1152" s="42"/>
      <c r="I1152" s="18">
        <f t="shared" si="184"/>
        <v>11225.513793889237</v>
      </c>
      <c r="J1152" s="19">
        <f t="shared" si="185"/>
        <v>105.9505252176186</v>
      </c>
      <c r="K1152" s="19">
        <f t="shared" si="186"/>
        <v>1.0298078041574006E-41</v>
      </c>
      <c r="L1152" s="19">
        <f t="shared" si="187"/>
        <v>2.4132040204186564E-22</v>
      </c>
      <c r="M1152" s="19">
        <f t="shared" si="188"/>
        <v>2.968649325277771E-5</v>
      </c>
    </row>
    <row r="1153" spans="6:13" x14ac:dyDescent="0.25">
      <c r="F1153" s="42"/>
      <c r="G1153" s="42"/>
      <c r="I1153" s="18">
        <f t="shared" si="184"/>
        <v>11225.513793889237</v>
      </c>
      <c r="J1153" s="19">
        <f t="shared" si="185"/>
        <v>105.9505252176186</v>
      </c>
      <c r="K1153" s="19">
        <f t="shared" si="186"/>
        <v>1.0298078041574006E-41</v>
      </c>
      <c r="L1153" s="19">
        <f t="shared" si="187"/>
        <v>2.4132040204186564E-22</v>
      </c>
      <c r="M1153" s="19">
        <f t="shared" si="188"/>
        <v>2.968649325277771E-5</v>
      </c>
    </row>
    <row r="1154" spans="6:13" x14ac:dyDescent="0.25">
      <c r="F1154" s="42"/>
      <c r="G1154" s="42"/>
      <c r="I1154" s="18">
        <f t="shared" si="184"/>
        <v>11225.513793889237</v>
      </c>
      <c r="J1154" s="19">
        <f t="shared" si="185"/>
        <v>105.9505252176186</v>
      </c>
      <c r="K1154" s="19">
        <f t="shared" si="186"/>
        <v>1.0298078041574006E-41</v>
      </c>
      <c r="L1154" s="19">
        <f t="shared" si="187"/>
        <v>2.4132040204186564E-22</v>
      </c>
      <c r="M1154" s="19">
        <f t="shared" si="188"/>
        <v>2.968649325277771E-5</v>
      </c>
    </row>
    <row r="1155" spans="6:13" x14ac:dyDescent="0.25">
      <c r="F1155" s="42"/>
      <c r="G1155" s="42"/>
      <c r="I1155" s="18">
        <f t="shared" si="184"/>
        <v>11225.513793889237</v>
      </c>
      <c r="J1155" s="19">
        <f t="shared" si="185"/>
        <v>105.9505252176186</v>
      </c>
      <c r="K1155" s="19">
        <f t="shared" si="186"/>
        <v>1.0298078041574006E-41</v>
      </c>
      <c r="L1155" s="19">
        <f t="shared" si="187"/>
        <v>2.4132040204186564E-22</v>
      </c>
      <c r="M1155" s="19">
        <f t="shared" si="188"/>
        <v>2.968649325277771E-5</v>
      </c>
    </row>
    <row r="1156" spans="6:13" x14ac:dyDescent="0.25">
      <c r="F1156" s="42"/>
      <c r="G1156" s="42"/>
      <c r="I1156" s="18">
        <f t="shared" si="184"/>
        <v>11225.513793889237</v>
      </c>
      <c r="J1156" s="19">
        <f t="shared" si="185"/>
        <v>105.9505252176186</v>
      </c>
      <c r="K1156" s="19">
        <f t="shared" si="186"/>
        <v>1.0298078041574006E-41</v>
      </c>
      <c r="L1156" s="19">
        <f t="shared" si="187"/>
        <v>2.4132040204186564E-22</v>
      </c>
      <c r="M1156" s="19">
        <f t="shared" si="188"/>
        <v>2.968649325277771E-5</v>
      </c>
    </row>
    <row r="1157" spans="6:13" x14ac:dyDescent="0.25">
      <c r="F1157" s="42"/>
      <c r="G1157" s="42"/>
      <c r="I1157" s="18">
        <f t="shared" si="184"/>
        <v>11225.513793889237</v>
      </c>
      <c r="J1157" s="19">
        <f t="shared" si="185"/>
        <v>105.9505252176186</v>
      </c>
      <c r="K1157" s="19">
        <f t="shared" si="186"/>
        <v>1.0298078041574006E-41</v>
      </c>
      <c r="L1157" s="19">
        <f t="shared" si="187"/>
        <v>2.4132040204186564E-22</v>
      </c>
      <c r="M1157" s="19">
        <f t="shared" si="188"/>
        <v>2.968649325277771E-5</v>
      </c>
    </row>
    <row r="1158" spans="6:13" x14ac:dyDescent="0.25">
      <c r="F1158" s="42"/>
      <c r="G1158" s="42"/>
      <c r="I1158" s="18">
        <f t="shared" si="184"/>
        <v>11225.513793889237</v>
      </c>
      <c r="J1158" s="19">
        <f t="shared" si="185"/>
        <v>105.9505252176186</v>
      </c>
      <c r="K1158" s="19">
        <f t="shared" si="186"/>
        <v>1.0298078041574006E-41</v>
      </c>
      <c r="L1158" s="19">
        <f t="shared" si="187"/>
        <v>2.4132040204186564E-22</v>
      </c>
      <c r="M1158" s="19">
        <f t="shared" si="188"/>
        <v>2.968649325277771E-5</v>
      </c>
    </row>
    <row r="1159" spans="6:13" x14ac:dyDescent="0.25">
      <c r="F1159" s="42"/>
      <c r="G1159" s="42"/>
      <c r="I1159" s="18">
        <f t="shared" si="184"/>
        <v>11225.513793889237</v>
      </c>
      <c r="J1159" s="19">
        <f t="shared" si="185"/>
        <v>105.9505252176186</v>
      </c>
      <c r="K1159" s="19">
        <f t="shared" si="186"/>
        <v>1.0298078041574006E-41</v>
      </c>
      <c r="L1159" s="19">
        <f t="shared" si="187"/>
        <v>2.4132040204186564E-22</v>
      </c>
      <c r="M1159" s="19">
        <f t="shared" si="188"/>
        <v>2.968649325277771E-5</v>
      </c>
    </row>
    <row r="1160" spans="6:13" x14ac:dyDescent="0.25">
      <c r="F1160" s="42"/>
      <c r="G1160" s="42"/>
      <c r="I1160" s="18">
        <f t="shared" si="184"/>
        <v>11225.513793889237</v>
      </c>
      <c r="J1160" s="19">
        <f t="shared" si="185"/>
        <v>105.9505252176186</v>
      </c>
      <c r="K1160" s="19">
        <f t="shared" si="186"/>
        <v>1.0298078041574006E-41</v>
      </c>
      <c r="L1160" s="19">
        <f t="shared" si="187"/>
        <v>2.4132040204186564E-22</v>
      </c>
      <c r="M1160" s="19">
        <f t="shared" si="188"/>
        <v>2.968649325277771E-5</v>
      </c>
    </row>
    <row r="1161" spans="6:13" x14ac:dyDescent="0.25">
      <c r="F1161" s="42"/>
      <c r="G1161" s="42"/>
      <c r="I1161" s="18">
        <f t="shared" si="184"/>
        <v>11225.513793889237</v>
      </c>
      <c r="J1161" s="19">
        <f t="shared" si="185"/>
        <v>105.9505252176186</v>
      </c>
      <c r="K1161" s="19">
        <f t="shared" si="186"/>
        <v>1.0298078041574006E-41</v>
      </c>
      <c r="L1161" s="19">
        <f t="shared" si="187"/>
        <v>2.4132040204186564E-22</v>
      </c>
      <c r="M1161" s="19">
        <f t="shared" si="188"/>
        <v>2.968649325277771E-5</v>
      </c>
    </row>
    <row r="1162" spans="6:13" x14ac:dyDescent="0.25">
      <c r="F1162" s="42"/>
      <c r="G1162" s="42"/>
      <c r="I1162" s="18">
        <f t="shared" si="184"/>
        <v>11225.513793889237</v>
      </c>
      <c r="J1162" s="19">
        <f t="shared" si="185"/>
        <v>105.9505252176186</v>
      </c>
      <c r="K1162" s="19">
        <f t="shared" si="186"/>
        <v>1.0298078041574006E-41</v>
      </c>
      <c r="L1162" s="19">
        <f t="shared" si="187"/>
        <v>2.4132040204186564E-22</v>
      </c>
      <c r="M1162" s="19">
        <f t="shared" si="188"/>
        <v>2.968649325277771E-5</v>
      </c>
    </row>
    <row r="1163" spans="6:13" x14ac:dyDescent="0.25">
      <c r="F1163" s="42"/>
      <c r="G1163" s="42"/>
      <c r="I1163" s="18">
        <f t="shared" si="184"/>
        <v>11225.513793889237</v>
      </c>
      <c r="J1163" s="19">
        <f t="shared" si="185"/>
        <v>105.9505252176186</v>
      </c>
      <c r="K1163" s="19">
        <f t="shared" si="186"/>
        <v>1.0298078041574006E-41</v>
      </c>
      <c r="L1163" s="19">
        <f t="shared" si="187"/>
        <v>2.4132040204186564E-22</v>
      </c>
      <c r="M1163" s="19">
        <f t="shared" si="188"/>
        <v>2.968649325277771E-5</v>
      </c>
    </row>
    <row r="1164" spans="6:13" x14ac:dyDescent="0.25">
      <c r="F1164" s="42"/>
      <c r="G1164" s="42"/>
      <c r="I1164" s="18">
        <f t="shared" si="184"/>
        <v>11225.513793889237</v>
      </c>
      <c r="J1164" s="19">
        <f t="shared" si="185"/>
        <v>105.9505252176186</v>
      </c>
      <c r="K1164" s="19">
        <f t="shared" si="186"/>
        <v>1.0298078041574006E-41</v>
      </c>
      <c r="L1164" s="19">
        <f t="shared" si="187"/>
        <v>2.4132040204186564E-22</v>
      </c>
      <c r="M1164" s="19">
        <f t="shared" si="188"/>
        <v>2.968649325277771E-5</v>
      </c>
    </row>
    <row r="1165" spans="6:13" x14ac:dyDescent="0.25">
      <c r="F1165" s="42"/>
      <c r="G1165" s="42"/>
      <c r="I1165" s="18">
        <f t="shared" si="184"/>
        <v>11225.513793889237</v>
      </c>
      <c r="J1165" s="19">
        <f t="shared" si="185"/>
        <v>105.9505252176186</v>
      </c>
      <c r="K1165" s="19">
        <f t="shared" si="186"/>
        <v>1.0298078041574006E-41</v>
      </c>
      <c r="L1165" s="19">
        <f t="shared" si="187"/>
        <v>2.4132040204186564E-22</v>
      </c>
      <c r="M1165" s="19">
        <f t="shared" si="188"/>
        <v>2.968649325277771E-5</v>
      </c>
    </row>
    <row r="1166" spans="6:13" x14ac:dyDescent="0.25">
      <c r="F1166" s="42"/>
      <c r="G1166" s="42"/>
      <c r="I1166" s="18">
        <f t="shared" si="184"/>
        <v>11225.513793889237</v>
      </c>
      <c r="J1166" s="19">
        <f t="shared" si="185"/>
        <v>105.9505252176186</v>
      </c>
      <c r="K1166" s="19">
        <f t="shared" si="186"/>
        <v>1.0298078041574006E-41</v>
      </c>
      <c r="L1166" s="19">
        <f t="shared" si="187"/>
        <v>2.4132040204186564E-22</v>
      </c>
      <c r="M1166" s="19">
        <f t="shared" si="188"/>
        <v>2.968649325277771E-5</v>
      </c>
    </row>
    <row r="1167" spans="6:13" x14ac:dyDescent="0.25">
      <c r="F1167" s="42"/>
      <c r="G1167" s="42"/>
      <c r="I1167" s="18">
        <f t="shared" si="184"/>
        <v>11225.513793889237</v>
      </c>
      <c r="J1167" s="19">
        <f t="shared" si="185"/>
        <v>105.9505252176186</v>
      </c>
      <c r="K1167" s="19">
        <f t="shared" si="186"/>
        <v>1.0298078041574006E-41</v>
      </c>
      <c r="L1167" s="19">
        <f t="shared" si="187"/>
        <v>2.4132040204186564E-22</v>
      </c>
      <c r="M1167" s="19">
        <f t="shared" si="188"/>
        <v>2.968649325277771E-5</v>
      </c>
    </row>
    <row r="1168" spans="6:13" x14ac:dyDescent="0.25">
      <c r="F1168" s="42"/>
      <c r="G1168" s="42"/>
      <c r="I1168" s="18">
        <f t="shared" si="184"/>
        <v>11225.513793889237</v>
      </c>
      <c r="J1168" s="19">
        <f t="shared" si="185"/>
        <v>105.9505252176186</v>
      </c>
      <c r="K1168" s="19">
        <f t="shared" si="186"/>
        <v>1.0298078041574006E-41</v>
      </c>
      <c r="L1168" s="19">
        <f t="shared" si="187"/>
        <v>2.4132040204186564E-22</v>
      </c>
      <c r="M1168" s="19">
        <f t="shared" si="188"/>
        <v>2.968649325277771E-5</v>
      </c>
    </row>
    <row r="1169" spans="6:13" x14ac:dyDescent="0.25">
      <c r="F1169" s="42"/>
      <c r="G1169" s="42"/>
      <c r="I1169" s="18">
        <f t="shared" si="184"/>
        <v>11225.513793889237</v>
      </c>
      <c r="J1169" s="19">
        <f t="shared" si="185"/>
        <v>105.9505252176186</v>
      </c>
      <c r="K1169" s="19">
        <f t="shared" si="186"/>
        <v>1.0298078041574006E-41</v>
      </c>
      <c r="L1169" s="19">
        <f t="shared" si="187"/>
        <v>2.4132040204186564E-22</v>
      </c>
      <c r="M1169" s="19">
        <f t="shared" si="188"/>
        <v>2.968649325277771E-5</v>
      </c>
    </row>
    <row r="1170" spans="6:13" x14ac:dyDescent="0.25">
      <c r="F1170" s="42"/>
      <c r="G1170" s="42"/>
      <c r="I1170" s="18">
        <f t="shared" si="184"/>
        <v>11225.513793889237</v>
      </c>
      <c r="J1170" s="19">
        <f t="shared" si="185"/>
        <v>105.9505252176186</v>
      </c>
      <c r="K1170" s="19">
        <f t="shared" si="186"/>
        <v>1.0298078041574006E-41</v>
      </c>
      <c r="L1170" s="19">
        <f t="shared" si="187"/>
        <v>2.4132040204186564E-22</v>
      </c>
      <c r="M1170" s="19">
        <f t="shared" si="188"/>
        <v>2.968649325277771E-5</v>
      </c>
    </row>
    <row r="1171" spans="6:13" x14ac:dyDescent="0.25">
      <c r="F1171" s="42"/>
      <c r="G1171" s="42"/>
      <c r="I1171" s="18">
        <f t="shared" si="184"/>
        <v>11225.513793889237</v>
      </c>
      <c r="J1171" s="19">
        <f t="shared" si="185"/>
        <v>105.9505252176186</v>
      </c>
      <c r="K1171" s="19">
        <f t="shared" si="186"/>
        <v>1.0298078041574006E-41</v>
      </c>
      <c r="L1171" s="19">
        <f t="shared" si="187"/>
        <v>2.4132040204186564E-22</v>
      </c>
      <c r="M1171" s="19">
        <f t="shared" si="188"/>
        <v>2.968649325277771E-5</v>
      </c>
    </row>
    <row r="1172" spans="6:13" x14ac:dyDescent="0.25">
      <c r="F1172" s="42"/>
      <c r="G1172" s="42"/>
      <c r="I1172" s="18">
        <f t="shared" si="184"/>
        <v>11225.513793889237</v>
      </c>
      <c r="J1172" s="19">
        <f t="shared" si="185"/>
        <v>105.9505252176186</v>
      </c>
      <c r="K1172" s="19">
        <f t="shared" si="186"/>
        <v>1.0298078041574006E-41</v>
      </c>
      <c r="L1172" s="19">
        <f t="shared" si="187"/>
        <v>2.4132040204186564E-22</v>
      </c>
      <c r="M1172" s="19">
        <f t="shared" si="188"/>
        <v>2.968649325277771E-5</v>
      </c>
    </row>
    <row r="1173" spans="6:13" x14ac:dyDescent="0.25">
      <c r="F1173" s="42"/>
      <c r="G1173" s="42"/>
      <c r="I1173" s="18">
        <f t="shared" si="184"/>
        <v>11225.513793889237</v>
      </c>
      <c r="J1173" s="19">
        <f t="shared" si="185"/>
        <v>105.9505252176186</v>
      </c>
      <c r="K1173" s="19">
        <f t="shared" si="186"/>
        <v>1.0298078041574006E-41</v>
      </c>
      <c r="L1173" s="19">
        <f t="shared" si="187"/>
        <v>2.4132040204186564E-22</v>
      </c>
      <c r="M1173" s="19">
        <f t="shared" si="188"/>
        <v>2.968649325277771E-5</v>
      </c>
    </row>
    <row r="1174" spans="6:13" x14ac:dyDescent="0.25">
      <c r="F1174" s="42"/>
      <c r="G1174" s="42"/>
      <c r="I1174" s="18">
        <f t="shared" si="184"/>
        <v>11225.513793889237</v>
      </c>
      <c r="J1174" s="19">
        <f t="shared" si="185"/>
        <v>105.9505252176186</v>
      </c>
      <c r="K1174" s="19">
        <f t="shared" si="186"/>
        <v>1.0298078041574006E-41</v>
      </c>
      <c r="L1174" s="19">
        <f t="shared" si="187"/>
        <v>2.4132040204186564E-22</v>
      </c>
      <c r="M1174" s="19">
        <f t="shared" si="188"/>
        <v>2.968649325277771E-5</v>
      </c>
    </row>
    <row r="1175" spans="6:13" x14ac:dyDescent="0.25">
      <c r="F1175" s="42"/>
      <c r="G1175" s="42"/>
      <c r="I1175" s="18">
        <f t="shared" si="184"/>
        <v>11225.513793889237</v>
      </c>
      <c r="J1175" s="19">
        <f t="shared" si="185"/>
        <v>105.9505252176186</v>
      </c>
      <c r="K1175" s="19">
        <f t="shared" si="186"/>
        <v>1.0298078041574006E-41</v>
      </c>
      <c r="L1175" s="19">
        <f t="shared" si="187"/>
        <v>2.4132040204186564E-22</v>
      </c>
      <c r="M1175" s="19">
        <f t="shared" si="188"/>
        <v>2.968649325277771E-5</v>
      </c>
    </row>
    <row r="1176" spans="6:13" x14ac:dyDescent="0.25">
      <c r="F1176" s="42"/>
      <c r="G1176" s="42"/>
      <c r="I1176" s="18">
        <f t="shared" si="184"/>
        <v>11225.513793889237</v>
      </c>
      <c r="J1176" s="19">
        <f t="shared" si="185"/>
        <v>105.9505252176186</v>
      </c>
      <c r="K1176" s="19">
        <f t="shared" si="186"/>
        <v>1.0298078041574006E-41</v>
      </c>
      <c r="L1176" s="19">
        <f t="shared" si="187"/>
        <v>2.4132040204186564E-22</v>
      </c>
      <c r="M1176" s="19">
        <f t="shared" si="188"/>
        <v>2.968649325277771E-5</v>
      </c>
    </row>
    <row r="1177" spans="6:13" x14ac:dyDescent="0.25">
      <c r="F1177" s="42"/>
      <c r="G1177" s="42"/>
      <c r="I1177" s="18">
        <f t="shared" si="184"/>
        <v>11225.513793889237</v>
      </c>
      <c r="J1177" s="19">
        <f t="shared" si="185"/>
        <v>105.9505252176186</v>
      </c>
      <c r="K1177" s="19">
        <f t="shared" si="186"/>
        <v>1.0298078041574006E-41</v>
      </c>
      <c r="L1177" s="19">
        <f t="shared" si="187"/>
        <v>2.4132040204186564E-22</v>
      </c>
      <c r="M1177" s="19">
        <f t="shared" si="188"/>
        <v>2.968649325277771E-5</v>
      </c>
    </row>
    <row r="1178" spans="6:13" x14ac:dyDescent="0.25">
      <c r="F1178" s="42"/>
      <c r="G1178" s="42"/>
      <c r="I1178" s="18">
        <f t="shared" ref="I1178:I1241" si="189">(F1178-J1178)^2</f>
        <v>11225.513793889237</v>
      </c>
      <c r="J1178" s="19">
        <f t="shared" ref="J1178:J1241" si="190">K1178+L1178+M1178+J$21</f>
        <v>105.9505252176186</v>
      </c>
      <c r="K1178" s="19">
        <f t="shared" ref="K1178:K1241" si="191">K$15*EXP(-0.5*((C1178-K$14)/K$16)^2)</f>
        <v>1.0298078041574006E-41</v>
      </c>
      <c r="L1178" s="19">
        <f t="shared" ref="L1178:L1241" si="192">L$15*EXP(-0.5*((C1178-L$14)/L$16)^2)</f>
        <v>2.4132040204186564E-22</v>
      </c>
      <c r="M1178" s="19">
        <f t="shared" ref="M1178:M1241" si="193">M$15*EXP(-0.5*((C1178-M$14)/M$16)^2)</f>
        <v>2.968649325277771E-5</v>
      </c>
    </row>
    <row r="1179" spans="6:13" x14ac:dyDescent="0.25">
      <c r="F1179" s="42"/>
      <c r="G1179" s="42"/>
      <c r="I1179" s="18">
        <f t="shared" si="189"/>
        <v>11225.513793889237</v>
      </c>
      <c r="J1179" s="19">
        <f t="shared" si="190"/>
        <v>105.9505252176186</v>
      </c>
      <c r="K1179" s="19">
        <f t="shared" si="191"/>
        <v>1.0298078041574006E-41</v>
      </c>
      <c r="L1179" s="19">
        <f t="shared" si="192"/>
        <v>2.4132040204186564E-22</v>
      </c>
      <c r="M1179" s="19">
        <f t="shared" si="193"/>
        <v>2.968649325277771E-5</v>
      </c>
    </row>
    <row r="1180" spans="6:13" x14ac:dyDescent="0.25">
      <c r="F1180" s="42"/>
      <c r="G1180" s="42"/>
      <c r="I1180" s="18">
        <f t="shared" si="189"/>
        <v>11225.513793889237</v>
      </c>
      <c r="J1180" s="19">
        <f t="shared" si="190"/>
        <v>105.9505252176186</v>
      </c>
      <c r="K1180" s="19">
        <f t="shared" si="191"/>
        <v>1.0298078041574006E-41</v>
      </c>
      <c r="L1180" s="19">
        <f t="shared" si="192"/>
        <v>2.4132040204186564E-22</v>
      </c>
      <c r="M1180" s="19">
        <f t="shared" si="193"/>
        <v>2.968649325277771E-5</v>
      </c>
    </row>
    <row r="1181" spans="6:13" x14ac:dyDescent="0.25">
      <c r="F1181" s="42"/>
      <c r="G1181" s="42"/>
      <c r="I1181" s="18">
        <f t="shared" si="189"/>
        <v>11225.513793889237</v>
      </c>
      <c r="J1181" s="19">
        <f t="shared" si="190"/>
        <v>105.9505252176186</v>
      </c>
      <c r="K1181" s="19">
        <f t="shared" si="191"/>
        <v>1.0298078041574006E-41</v>
      </c>
      <c r="L1181" s="19">
        <f t="shared" si="192"/>
        <v>2.4132040204186564E-22</v>
      </c>
      <c r="M1181" s="19">
        <f t="shared" si="193"/>
        <v>2.968649325277771E-5</v>
      </c>
    </row>
    <row r="1182" spans="6:13" x14ac:dyDescent="0.25">
      <c r="F1182" s="42"/>
      <c r="G1182" s="42"/>
      <c r="I1182" s="18">
        <f t="shared" si="189"/>
        <v>11225.513793889237</v>
      </c>
      <c r="J1182" s="19">
        <f t="shared" si="190"/>
        <v>105.9505252176186</v>
      </c>
      <c r="K1182" s="19">
        <f t="shared" si="191"/>
        <v>1.0298078041574006E-41</v>
      </c>
      <c r="L1182" s="19">
        <f t="shared" si="192"/>
        <v>2.4132040204186564E-22</v>
      </c>
      <c r="M1182" s="19">
        <f t="shared" si="193"/>
        <v>2.968649325277771E-5</v>
      </c>
    </row>
    <row r="1183" spans="6:13" x14ac:dyDescent="0.25">
      <c r="F1183" s="42"/>
      <c r="G1183" s="42"/>
      <c r="I1183" s="18">
        <f t="shared" si="189"/>
        <v>11225.513793889237</v>
      </c>
      <c r="J1183" s="19">
        <f t="shared" si="190"/>
        <v>105.9505252176186</v>
      </c>
      <c r="K1183" s="19">
        <f t="shared" si="191"/>
        <v>1.0298078041574006E-41</v>
      </c>
      <c r="L1183" s="19">
        <f t="shared" si="192"/>
        <v>2.4132040204186564E-22</v>
      </c>
      <c r="M1183" s="19">
        <f t="shared" si="193"/>
        <v>2.968649325277771E-5</v>
      </c>
    </row>
    <row r="1184" spans="6:13" x14ac:dyDescent="0.25">
      <c r="F1184" s="42"/>
      <c r="G1184" s="42"/>
      <c r="I1184" s="18">
        <f t="shared" si="189"/>
        <v>11225.513793889237</v>
      </c>
      <c r="J1184" s="19">
        <f t="shared" si="190"/>
        <v>105.9505252176186</v>
      </c>
      <c r="K1184" s="19">
        <f t="shared" si="191"/>
        <v>1.0298078041574006E-41</v>
      </c>
      <c r="L1184" s="19">
        <f t="shared" si="192"/>
        <v>2.4132040204186564E-22</v>
      </c>
      <c r="M1184" s="19">
        <f t="shared" si="193"/>
        <v>2.968649325277771E-5</v>
      </c>
    </row>
    <row r="1185" spans="6:13" x14ac:dyDescent="0.25">
      <c r="F1185" s="42"/>
      <c r="G1185" s="42"/>
      <c r="I1185" s="18">
        <f t="shared" si="189"/>
        <v>11225.513793889237</v>
      </c>
      <c r="J1185" s="19">
        <f t="shared" si="190"/>
        <v>105.9505252176186</v>
      </c>
      <c r="K1185" s="19">
        <f t="shared" si="191"/>
        <v>1.0298078041574006E-41</v>
      </c>
      <c r="L1185" s="19">
        <f t="shared" si="192"/>
        <v>2.4132040204186564E-22</v>
      </c>
      <c r="M1185" s="19">
        <f t="shared" si="193"/>
        <v>2.968649325277771E-5</v>
      </c>
    </row>
    <row r="1186" spans="6:13" x14ac:dyDescent="0.25">
      <c r="F1186" s="42"/>
      <c r="G1186" s="42"/>
      <c r="I1186" s="18">
        <f t="shared" si="189"/>
        <v>11225.513793889237</v>
      </c>
      <c r="J1186" s="19">
        <f t="shared" si="190"/>
        <v>105.9505252176186</v>
      </c>
      <c r="K1186" s="19">
        <f t="shared" si="191"/>
        <v>1.0298078041574006E-41</v>
      </c>
      <c r="L1186" s="19">
        <f t="shared" si="192"/>
        <v>2.4132040204186564E-22</v>
      </c>
      <c r="M1186" s="19">
        <f t="shared" si="193"/>
        <v>2.968649325277771E-5</v>
      </c>
    </row>
    <row r="1187" spans="6:13" x14ac:dyDescent="0.25">
      <c r="F1187" s="42"/>
      <c r="G1187" s="42"/>
      <c r="I1187" s="18">
        <f t="shared" si="189"/>
        <v>11225.513793889237</v>
      </c>
      <c r="J1187" s="19">
        <f t="shared" si="190"/>
        <v>105.9505252176186</v>
      </c>
      <c r="K1187" s="19">
        <f t="shared" si="191"/>
        <v>1.0298078041574006E-41</v>
      </c>
      <c r="L1187" s="19">
        <f t="shared" si="192"/>
        <v>2.4132040204186564E-22</v>
      </c>
      <c r="M1187" s="19">
        <f t="shared" si="193"/>
        <v>2.968649325277771E-5</v>
      </c>
    </row>
    <row r="1188" spans="6:13" x14ac:dyDescent="0.25">
      <c r="F1188" s="42"/>
      <c r="G1188" s="42"/>
      <c r="I1188" s="18">
        <f t="shared" si="189"/>
        <v>11225.513793889237</v>
      </c>
      <c r="J1188" s="19">
        <f t="shared" si="190"/>
        <v>105.9505252176186</v>
      </c>
      <c r="K1188" s="19">
        <f t="shared" si="191"/>
        <v>1.0298078041574006E-41</v>
      </c>
      <c r="L1188" s="19">
        <f t="shared" si="192"/>
        <v>2.4132040204186564E-22</v>
      </c>
      <c r="M1188" s="19">
        <f t="shared" si="193"/>
        <v>2.968649325277771E-5</v>
      </c>
    </row>
    <row r="1189" spans="6:13" x14ac:dyDescent="0.25">
      <c r="F1189" s="42"/>
      <c r="G1189" s="42"/>
      <c r="I1189" s="18">
        <f t="shared" si="189"/>
        <v>11225.513793889237</v>
      </c>
      <c r="J1189" s="19">
        <f t="shared" si="190"/>
        <v>105.9505252176186</v>
      </c>
      <c r="K1189" s="19">
        <f t="shared" si="191"/>
        <v>1.0298078041574006E-41</v>
      </c>
      <c r="L1189" s="19">
        <f t="shared" si="192"/>
        <v>2.4132040204186564E-22</v>
      </c>
      <c r="M1189" s="19">
        <f t="shared" si="193"/>
        <v>2.968649325277771E-5</v>
      </c>
    </row>
    <row r="1190" spans="6:13" x14ac:dyDescent="0.25">
      <c r="F1190" s="42"/>
      <c r="G1190" s="42"/>
      <c r="I1190" s="18">
        <f t="shared" si="189"/>
        <v>11225.513793889237</v>
      </c>
      <c r="J1190" s="19">
        <f t="shared" si="190"/>
        <v>105.9505252176186</v>
      </c>
      <c r="K1190" s="19">
        <f t="shared" si="191"/>
        <v>1.0298078041574006E-41</v>
      </c>
      <c r="L1190" s="19">
        <f t="shared" si="192"/>
        <v>2.4132040204186564E-22</v>
      </c>
      <c r="M1190" s="19">
        <f t="shared" si="193"/>
        <v>2.968649325277771E-5</v>
      </c>
    </row>
    <row r="1191" spans="6:13" x14ac:dyDescent="0.25">
      <c r="F1191" s="42"/>
      <c r="G1191" s="42"/>
      <c r="I1191" s="18">
        <f t="shared" si="189"/>
        <v>11225.513793889237</v>
      </c>
      <c r="J1191" s="19">
        <f t="shared" si="190"/>
        <v>105.9505252176186</v>
      </c>
      <c r="K1191" s="19">
        <f t="shared" si="191"/>
        <v>1.0298078041574006E-41</v>
      </c>
      <c r="L1191" s="19">
        <f t="shared" si="192"/>
        <v>2.4132040204186564E-22</v>
      </c>
      <c r="M1191" s="19">
        <f t="shared" si="193"/>
        <v>2.968649325277771E-5</v>
      </c>
    </row>
    <row r="1192" spans="6:13" x14ac:dyDescent="0.25">
      <c r="F1192" s="42"/>
      <c r="G1192" s="42"/>
      <c r="I1192" s="18">
        <f t="shared" si="189"/>
        <v>11225.513793889237</v>
      </c>
      <c r="J1192" s="19">
        <f t="shared" si="190"/>
        <v>105.9505252176186</v>
      </c>
      <c r="K1192" s="19">
        <f t="shared" si="191"/>
        <v>1.0298078041574006E-41</v>
      </c>
      <c r="L1192" s="19">
        <f t="shared" si="192"/>
        <v>2.4132040204186564E-22</v>
      </c>
      <c r="M1192" s="19">
        <f t="shared" si="193"/>
        <v>2.968649325277771E-5</v>
      </c>
    </row>
    <row r="1193" spans="6:13" x14ac:dyDescent="0.25">
      <c r="F1193" s="42"/>
      <c r="G1193" s="42"/>
      <c r="I1193" s="18">
        <f t="shared" si="189"/>
        <v>11225.513793889237</v>
      </c>
      <c r="J1193" s="19">
        <f t="shared" si="190"/>
        <v>105.9505252176186</v>
      </c>
      <c r="K1193" s="19">
        <f t="shared" si="191"/>
        <v>1.0298078041574006E-41</v>
      </c>
      <c r="L1193" s="19">
        <f t="shared" si="192"/>
        <v>2.4132040204186564E-22</v>
      </c>
      <c r="M1193" s="19">
        <f t="shared" si="193"/>
        <v>2.968649325277771E-5</v>
      </c>
    </row>
    <row r="1194" spans="6:13" x14ac:dyDescent="0.25">
      <c r="F1194" s="42"/>
      <c r="G1194" s="42"/>
      <c r="I1194" s="18">
        <f t="shared" si="189"/>
        <v>11225.513793889237</v>
      </c>
      <c r="J1194" s="19">
        <f t="shared" si="190"/>
        <v>105.9505252176186</v>
      </c>
      <c r="K1194" s="19">
        <f t="shared" si="191"/>
        <v>1.0298078041574006E-41</v>
      </c>
      <c r="L1194" s="19">
        <f t="shared" si="192"/>
        <v>2.4132040204186564E-22</v>
      </c>
      <c r="M1194" s="19">
        <f t="shared" si="193"/>
        <v>2.968649325277771E-5</v>
      </c>
    </row>
    <row r="1195" spans="6:13" x14ac:dyDescent="0.25">
      <c r="F1195" s="42"/>
      <c r="G1195" s="42"/>
      <c r="I1195" s="18">
        <f t="shared" si="189"/>
        <v>11225.513793889237</v>
      </c>
      <c r="J1195" s="19">
        <f t="shared" si="190"/>
        <v>105.9505252176186</v>
      </c>
      <c r="K1195" s="19">
        <f t="shared" si="191"/>
        <v>1.0298078041574006E-41</v>
      </c>
      <c r="L1195" s="19">
        <f t="shared" si="192"/>
        <v>2.4132040204186564E-22</v>
      </c>
      <c r="M1195" s="19">
        <f t="shared" si="193"/>
        <v>2.968649325277771E-5</v>
      </c>
    </row>
    <row r="1196" spans="6:13" x14ac:dyDescent="0.25">
      <c r="F1196" s="42"/>
      <c r="G1196" s="42"/>
      <c r="I1196" s="18">
        <f t="shared" si="189"/>
        <v>11225.513793889237</v>
      </c>
      <c r="J1196" s="19">
        <f t="shared" si="190"/>
        <v>105.9505252176186</v>
      </c>
      <c r="K1196" s="19">
        <f t="shared" si="191"/>
        <v>1.0298078041574006E-41</v>
      </c>
      <c r="L1196" s="19">
        <f t="shared" si="192"/>
        <v>2.4132040204186564E-22</v>
      </c>
      <c r="M1196" s="19">
        <f t="shared" si="193"/>
        <v>2.968649325277771E-5</v>
      </c>
    </row>
    <row r="1197" spans="6:13" x14ac:dyDescent="0.25">
      <c r="F1197" s="42"/>
      <c r="G1197" s="42"/>
      <c r="I1197" s="18">
        <f t="shared" si="189"/>
        <v>11225.513793889237</v>
      </c>
      <c r="J1197" s="19">
        <f t="shared" si="190"/>
        <v>105.9505252176186</v>
      </c>
      <c r="K1197" s="19">
        <f t="shared" si="191"/>
        <v>1.0298078041574006E-41</v>
      </c>
      <c r="L1197" s="19">
        <f t="shared" si="192"/>
        <v>2.4132040204186564E-22</v>
      </c>
      <c r="M1197" s="19">
        <f t="shared" si="193"/>
        <v>2.968649325277771E-5</v>
      </c>
    </row>
    <row r="1198" spans="6:13" x14ac:dyDescent="0.25">
      <c r="F1198" s="42"/>
      <c r="G1198" s="42"/>
      <c r="I1198" s="18">
        <f t="shared" si="189"/>
        <v>11225.513793889237</v>
      </c>
      <c r="J1198" s="19">
        <f t="shared" si="190"/>
        <v>105.9505252176186</v>
      </c>
      <c r="K1198" s="19">
        <f t="shared" si="191"/>
        <v>1.0298078041574006E-41</v>
      </c>
      <c r="L1198" s="19">
        <f t="shared" si="192"/>
        <v>2.4132040204186564E-22</v>
      </c>
      <c r="M1198" s="19">
        <f t="shared" si="193"/>
        <v>2.968649325277771E-5</v>
      </c>
    </row>
    <row r="1199" spans="6:13" x14ac:dyDescent="0.25">
      <c r="F1199" s="42"/>
      <c r="G1199" s="42"/>
      <c r="I1199" s="18">
        <f t="shared" si="189"/>
        <v>11225.513793889237</v>
      </c>
      <c r="J1199" s="19">
        <f t="shared" si="190"/>
        <v>105.9505252176186</v>
      </c>
      <c r="K1199" s="19">
        <f t="shared" si="191"/>
        <v>1.0298078041574006E-41</v>
      </c>
      <c r="L1199" s="19">
        <f t="shared" si="192"/>
        <v>2.4132040204186564E-22</v>
      </c>
      <c r="M1199" s="19">
        <f t="shared" si="193"/>
        <v>2.968649325277771E-5</v>
      </c>
    </row>
    <row r="1200" spans="6:13" x14ac:dyDescent="0.25">
      <c r="F1200" s="42"/>
      <c r="G1200" s="42"/>
      <c r="I1200" s="18">
        <f t="shared" si="189"/>
        <v>11225.513793889237</v>
      </c>
      <c r="J1200" s="19">
        <f t="shared" si="190"/>
        <v>105.9505252176186</v>
      </c>
      <c r="K1200" s="19">
        <f t="shared" si="191"/>
        <v>1.0298078041574006E-41</v>
      </c>
      <c r="L1200" s="19">
        <f t="shared" si="192"/>
        <v>2.4132040204186564E-22</v>
      </c>
      <c r="M1200" s="19">
        <f t="shared" si="193"/>
        <v>2.968649325277771E-5</v>
      </c>
    </row>
    <row r="1201" spans="6:13" x14ac:dyDescent="0.25">
      <c r="F1201" s="42"/>
      <c r="G1201" s="42"/>
      <c r="I1201" s="18">
        <f t="shared" si="189"/>
        <v>11225.513793889237</v>
      </c>
      <c r="J1201" s="19">
        <f t="shared" si="190"/>
        <v>105.9505252176186</v>
      </c>
      <c r="K1201" s="19">
        <f t="shared" si="191"/>
        <v>1.0298078041574006E-41</v>
      </c>
      <c r="L1201" s="19">
        <f t="shared" si="192"/>
        <v>2.4132040204186564E-22</v>
      </c>
      <c r="M1201" s="19">
        <f t="shared" si="193"/>
        <v>2.968649325277771E-5</v>
      </c>
    </row>
    <row r="1202" spans="6:13" x14ac:dyDescent="0.25">
      <c r="F1202" s="42"/>
      <c r="G1202" s="42"/>
      <c r="I1202" s="18">
        <f t="shared" si="189"/>
        <v>11225.513793889237</v>
      </c>
      <c r="J1202" s="19">
        <f t="shared" si="190"/>
        <v>105.9505252176186</v>
      </c>
      <c r="K1202" s="19">
        <f t="shared" si="191"/>
        <v>1.0298078041574006E-41</v>
      </c>
      <c r="L1202" s="19">
        <f t="shared" si="192"/>
        <v>2.4132040204186564E-22</v>
      </c>
      <c r="M1202" s="19">
        <f t="shared" si="193"/>
        <v>2.968649325277771E-5</v>
      </c>
    </row>
    <row r="1203" spans="6:13" x14ac:dyDescent="0.25">
      <c r="F1203" s="42"/>
      <c r="G1203" s="42"/>
      <c r="I1203" s="18">
        <f t="shared" si="189"/>
        <v>11225.513793889237</v>
      </c>
      <c r="J1203" s="19">
        <f t="shared" si="190"/>
        <v>105.9505252176186</v>
      </c>
      <c r="K1203" s="19">
        <f t="shared" si="191"/>
        <v>1.0298078041574006E-41</v>
      </c>
      <c r="L1203" s="19">
        <f t="shared" si="192"/>
        <v>2.4132040204186564E-22</v>
      </c>
      <c r="M1203" s="19">
        <f t="shared" si="193"/>
        <v>2.968649325277771E-5</v>
      </c>
    </row>
    <row r="1204" spans="6:13" x14ac:dyDescent="0.25">
      <c r="F1204" s="42"/>
      <c r="G1204" s="42"/>
      <c r="I1204" s="18">
        <f t="shared" si="189"/>
        <v>11225.513793889237</v>
      </c>
      <c r="J1204" s="19">
        <f t="shared" si="190"/>
        <v>105.9505252176186</v>
      </c>
      <c r="K1204" s="19">
        <f t="shared" si="191"/>
        <v>1.0298078041574006E-41</v>
      </c>
      <c r="L1204" s="19">
        <f t="shared" si="192"/>
        <v>2.4132040204186564E-22</v>
      </c>
      <c r="M1204" s="19">
        <f t="shared" si="193"/>
        <v>2.968649325277771E-5</v>
      </c>
    </row>
    <row r="1205" spans="6:13" x14ac:dyDescent="0.25">
      <c r="F1205" s="42"/>
      <c r="G1205" s="42"/>
      <c r="I1205" s="18">
        <f t="shared" si="189"/>
        <v>11225.513793889237</v>
      </c>
      <c r="J1205" s="19">
        <f t="shared" si="190"/>
        <v>105.9505252176186</v>
      </c>
      <c r="K1205" s="19">
        <f t="shared" si="191"/>
        <v>1.0298078041574006E-41</v>
      </c>
      <c r="L1205" s="19">
        <f t="shared" si="192"/>
        <v>2.4132040204186564E-22</v>
      </c>
      <c r="M1205" s="19">
        <f t="shared" si="193"/>
        <v>2.968649325277771E-5</v>
      </c>
    </row>
    <row r="1206" spans="6:13" x14ac:dyDescent="0.25">
      <c r="F1206" s="42"/>
      <c r="G1206" s="42"/>
      <c r="I1206" s="18">
        <f t="shared" si="189"/>
        <v>11225.513793889237</v>
      </c>
      <c r="J1206" s="19">
        <f t="shared" si="190"/>
        <v>105.9505252176186</v>
      </c>
      <c r="K1206" s="19">
        <f t="shared" si="191"/>
        <v>1.0298078041574006E-41</v>
      </c>
      <c r="L1206" s="19">
        <f t="shared" si="192"/>
        <v>2.4132040204186564E-22</v>
      </c>
      <c r="M1206" s="19">
        <f t="shared" si="193"/>
        <v>2.968649325277771E-5</v>
      </c>
    </row>
    <row r="1207" spans="6:13" x14ac:dyDescent="0.25">
      <c r="F1207" s="42"/>
      <c r="G1207" s="42"/>
      <c r="I1207" s="18">
        <f t="shared" si="189"/>
        <v>11225.513793889237</v>
      </c>
      <c r="J1207" s="19">
        <f t="shared" si="190"/>
        <v>105.9505252176186</v>
      </c>
      <c r="K1207" s="19">
        <f t="shared" si="191"/>
        <v>1.0298078041574006E-41</v>
      </c>
      <c r="L1207" s="19">
        <f t="shared" si="192"/>
        <v>2.4132040204186564E-22</v>
      </c>
      <c r="M1207" s="19">
        <f t="shared" si="193"/>
        <v>2.968649325277771E-5</v>
      </c>
    </row>
    <row r="1208" spans="6:13" x14ac:dyDescent="0.25">
      <c r="F1208" s="42"/>
      <c r="G1208" s="42"/>
      <c r="I1208" s="18">
        <f t="shared" si="189"/>
        <v>11225.513793889237</v>
      </c>
      <c r="J1208" s="19">
        <f t="shared" si="190"/>
        <v>105.9505252176186</v>
      </c>
      <c r="K1208" s="19">
        <f t="shared" si="191"/>
        <v>1.0298078041574006E-41</v>
      </c>
      <c r="L1208" s="19">
        <f t="shared" si="192"/>
        <v>2.4132040204186564E-22</v>
      </c>
      <c r="M1208" s="19">
        <f t="shared" si="193"/>
        <v>2.968649325277771E-5</v>
      </c>
    </row>
    <row r="1209" spans="6:13" x14ac:dyDescent="0.25">
      <c r="F1209" s="42"/>
      <c r="G1209" s="42"/>
      <c r="I1209" s="18">
        <f t="shared" si="189"/>
        <v>11225.513793889237</v>
      </c>
      <c r="J1209" s="19">
        <f t="shared" si="190"/>
        <v>105.9505252176186</v>
      </c>
      <c r="K1209" s="19">
        <f t="shared" si="191"/>
        <v>1.0298078041574006E-41</v>
      </c>
      <c r="L1209" s="19">
        <f t="shared" si="192"/>
        <v>2.4132040204186564E-22</v>
      </c>
      <c r="M1209" s="19">
        <f t="shared" si="193"/>
        <v>2.968649325277771E-5</v>
      </c>
    </row>
    <row r="1210" spans="6:13" x14ac:dyDescent="0.25">
      <c r="F1210" s="42"/>
      <c r="G1210" s="42"/>
      <c r="I1210" s="18">
        <f t="shared" si="189"/>
        <v>11225.513793889237</v>
      </c>
      <c r="J1210" s="19">
        <f t="shared" si="190"/>
        <v>105.9505252176186</v>
      </c>
      <c r="K1210" s="19">
        <f t="shared" si="191"/>
        <v>1.0298078041574006E-41</v>
      </c>
      <c r="L1210" s="19">
        <f t="shared" si="192"/>
        <v>2.4132040204186564E-22</v>
      </c>
      <c r="M1210" s="19">
        <f t="shared" si="193"/>
        <v>2.968649325277771E-5</v>
      </c>
    </row>
    <row r="1211" spans="6:13" x14ac:dyDescent="0.25">
      <c r="F1211" s="42"/>
      <c r="G1211" s="42"/>
      <c r="I1211" s="18">
        <f t="shared" si="189"/>
        <v>11225.513793889237</v>
      </c>
      <c r="J1211" s="19">
        <f t="shared" si="190"/>
        <v>105.9505252176186</v>
      </c>
      <c r="K1211" s="19">
        <f t="shared" si="191"/>
        <v>1.0298078041574006E-41</v>
      </c>
      <c r="L1211" s="19">
        <f t="shared" si="192"/>
        <v>2.4132040204186564E-22</v>
      </c>
      <c r="M1211" s="19">
        <f t="shared" si="193"/>
        <v>2.968649325277771E-5</v>
      </c>
    </row>
    <row r="1212" spans="6:13" x14ac:dyDescent="0.25">
      <c r="F1212" s="42"/>
      <c r="G1212" s="42"/>
      <c r="I1212" s="18">
        <f t="shared" si="189"/>
        <v>11225.513793889237</v>
      </c>
      <c r="J1212" s="19">
        <f t="shared" si="190"/>
        <v>105.9505252176186</v>
      </c>
      <c r="K1212" s="19">
        <f t="shared" si="191"/>
        <v>1.0298078041574006E-41</v>
      </c>
      <c r="L1212" s="19">
        <f t="shared" si="192"/>
        <v>2.4132040204186564E-22</v>
      </c>
      <c r="M1212" s="19">
        <f t="shared" si="193"/>
        <v>2.968649325277771E-5</v>
      </c>
    </row>
    <row r="1213" spans="6:13" x14ac:dyDescent="0.25">
      <c r="F1213" s="42"/>
      <c r="G1213" s="42"/>
      <c r="I1213" s="18">
        <f t="shared" si="189"/>
        <v>11225.513793889237</v>
      </c>
      <c r="J1213" s="19">
        <f t="shared" si="190"/>
        <v>105.9505252176186</v>
      </c>
      <c r="K1213" s="19">
        <f t="shared" si="191"/>
        <v>1.0298078041574006E-41</v>
      </c>
      <c r="L1213" s="19">
        <f t="shared" si="192"/>
        <v>2.4132040204186564E-22</v>
      </c>
      <c r="M1213" s="19">
        <f t="shared" si="193"/>
        <v>2.968649325277771E-5</v>
      </c>
    </row>
    <row r="1214" spans="6:13" x14ac:dyDescent="0.25">
      <c r="F1214" s="42"/>
      <c r="G1214" s="42"/>
      <c r="I1214" s="18">
        <f t="shared" si="189"/>
        <v>11225.513793889237</v>
      </c>
      <c r="J1214" s="19">
        <f t="shared" si="190"/>
        <v>105.9505252176186</v>
      </c>
      <c r="K1214" s="19">
        <f t="shared" si="191"/>
        <v>1.0298078041574006E-41</v>
      </c>
      <c r="L1214" s="19">
        <f t="shared" si="192"/>
        <v>2.4132040204186564E-22</v>
      </c>
      <c r="M1214" s="19">
        <f t="shared" si="193"/>
        <v>2.968649325277771E-5</v>
      </c>
    </row>
    <row r="1215" spans="6:13" x14ac:dyDescent="0.25">
      <c r="F1215" s="42"/>
      <c r="G1215" s="42"/>
      <c r="I1215" s="18">
        <f t="shared" si="189"/>
        <v>11225.513793889237</v>
      </c>
      <c r="J1215" s="19">
        <f t="shared" si="190"/>
        <v>105.9505252176186</v>
      </c>
      <c r="K1215" s="19">
        <f t="shared" si="191"/>
        <v>1.0298078041574006E-41</v>
      </c>
      <c r="L1215" s="19">
        <f t="shared" si="192"/>
        <v>2.4132040204186564E-22</v>
      </c>
      <c r="M1215" s="19">
        <f t="shared" si="193"/>
        <v>2.968649325277771E-5</v>
      </c>
    </row>
    <row r="1216" spans="6:13" x14ac:dyDescent="0.25">
      <c r="F1216" s="42"/>
      <c r="G1216" s="42"/>
      <c r="I1216" s="18">
        <f t="shared" si="189"/>
        <v>11225.513793889237</v>
      </c>
      <c r="J1216" s="19">
        <f t="shared" si="190"/>
        <v>105.9505252176186</v>
      </c>
      <c r="K1216" s="19">
        <f t="shared" si="191"/>
        <v>1.0298078041574006E-41</v>
      </c>
      <c r="L1216" s="19">
        <f t="shared" si="192"/>
        <v>2.4132040204186564E-22</v>
      </c>
      <c r="M1216" s="19">
        <f t="shared" si="193"/>
        <v>2.968649325277771E-5</v>
      </c>
    </row>
    <row r="1217" spans="6:13" x14ac:dyDescent="0.25">
      <c r="F1217" s="42"/>
      <c r="G1217" s="42"/>
      <c r="I1217" s="18">
        <f t="shared" si="189"/>
        <v>11225.513793889237</v>
      </c>
      <c r="J1217" s="19">
        <f t="shared" si="190"/>
        <v>105.9505252176186</v>
      </c>
      <c r="K1217" s="19">
        <f t="shared" si="191"/>
        <v>1.0298078041574006E-41</v>
      </c>
      <c r="L1217" s="19">
        <f t="shared" si="192"/>
        <v>2.4132040204186564E-22</v>
      </c>
      <c r="M1217" s="19">
        <f t="shared" si="193"/>
        <v>2.968649325277771E-5</v>
      </c>
    </row>
    <row r="1218" spans="6:13" x14ac:dyDescent="0.25">
      <c r="F1218" s="42"/>
      <c r="G1218" s="42"/>
      <c r="I1218" s="18">
        <f t="shared" si="189"/>
        <v>11225.513793889237</v>
      </c>
      <c r="J1218" s="19">
        <f t="shared" si="190"/>
        <v>105.9505252176186</v>
      </c>
      <c r="K1218" s="19">
        <f t="shared" si="191"/>
        <v>1.0298078041574006E-41</v>
      </c>
      <c r="L1218" s="19">
        <f t="shared" si="192"/>
        <v>2.4132040204186564E-22</v>
      </c>
      <c r="M1218" s="19">
        <f t="shared" si="193"/>
        <v>2.968649325277771E-5</v>
      </c>
    </row>
    <row r="1219" spans="6:13" x14ac:dyDescent="0.25">
      <c r="F1219" s="42"/>
      <c r="G1219" s="42"/>
      <c r="I1219" s="18">
        <f t="shared" si="189"/>
        <v>11225.513793889237</v>
      </c>
      <c r="J1219" s="19">
        <f t="shared" si="190"/>
        <v>105.9505252176186</v>
      </c>
      <c r="K1219" s="19">
        <f t="shared" si="191"/>
        <v>1.0298078041574006E-41</v>
      </c>
      <c r="L1219" s="19">
        <f t="shared" si="192"/>
        <v>2.4132040204186564E-22</v>
      </c>
      <c r="M1219" s="19">
        <f t="shared" si="193"/>
        <v>2.968649325277771E-5</v>
      </c>
    </row>
    <row r="1220" spans="6:13" x14ac:dyDescent="0.25">
      <c r="F1220" s="42"/>
      <c r="G1220" s="42"/>
      <c r="I1220" s="18">
        <f t="shared" si="189"/>
        <v>11225.513793889237</v>
      </c>
      <c r="J1220" s="19">
        <f t="shared" si="190"/>
        <v>105.9505252176186</v>
      </c>
      <c r="K1220" s="19">
        <f t="shared" si="191"/>
        <v>1.0298078041574006E-41</v>
      </c>
      <c r="L1220" s="19">
        <f t="shared" si="192"/>
        <v>2.4132040204186564E-22</v>
      </c>
      <c r="M1220" s="19">
        <f t="shared" si="193"/>
        <v>2.968649325277771E-5</v>
      </c>
    </row>
    <row r="1221" spans="6:13" x14ac:dyDescent="0.25">
      <c r="F1221" s="42"/>
      <c r="G1221" s="42"/>
      <c r="I1221" s="18">
        <f t="shared" si="189"/>
        <v>11225.513793889237</v>
      </c>
      <c r="J1221" s="19">
        <f t="shared" si="190"/>
        <v>105.9505252176186</v>
      </c>
      <c r="K1221" s="19">
        <f t="shared" si="191"/>
        <v>1.0298078041574006E-41</v>
      </c>
      <c r="L1221" s="19">
        <f t="shared" si="192"/>
        <v>2.4132040204186564E-22</v>
      </c>
      <c r="M1221" s="19">
        <f t="shared" si="193"/>
        <v>2.968649325277771E-5</v>
      </c>
    </row>
    <row r="1222" spans="6:13" x14ac:dyDescent="0.25">
      <c r="F1222" s="42"/>
      <c r="G1222" s="42"/>
      <c r="I1222" s="18">
        <f t="shared" si="189"/>
        <v>11225.513793889237</v>
      </c>
      <c r="J1222" s="19">
        <f t="shared" si="190"/>
        <v>105.9505252176186</v>
      </c>
      <c r="K1222" s="19">
        <f t="shared" si="191"/>
        <v>1.0298078041574006E-41</v>
      </c>
      <c r="L1222" s="19">
        <f t="shared" si="192"/>
        <v>2.4132040204186564E-22</v>
      </c>
      <c r="M1222" s="19">
        <f t="shared" si="193"/>
        <v>2.968649325277771E-5</v>
      </c>
    </row>
    <row r="1223" spans="6:13" x14ac:dyDescent="0.25">
      <c r="F1223" s="42"/>
      <c r="G1223" s="42"/>
      <c r="I1223" s="18">
        <f t="shared" si="189"/>
        <v>11225.513793889237</v>
      </c>
      <c r="J1223" s="19">
        <f t="shared" si="190"/>
        <v>105.9505252176186</v>
      </c>
      <c r="K1223" s="19">
        <f t="shared" si="191"/>
        <v>1.0298078041574006E-41</v>
      </c>
      <c r="L1223" s="19">
        <f t="shared" si="192"/>
        <v>2.4132040204186564E-22</v>
      </c>
      <c r="M1223" s="19">
        <f t="shared" si="193"/>
        <v>2.968649325277771E-5</v>
      </c>
    </row>
    <row r="1224" spans="6:13" x14ac:dyDescent="0.25">
      <c r="F1224" s="42"/>
      <c r="G1224" s="42"/>
      <c r="I1224" s="18">
        <f t="shared" si="189"/>
        <v>11225.513793889237</v>
      </c>
      <c r="J1224" s="19">
        <f t="shared" si="190"/>
        <v>105.9505252176186</v>
      </c>
      <c r="K1224" s="19">
        <f t="shared" si="191"/>
        <v>1.0298078041574006E-41</v>
      </c>
      <c r="L1224" s="19">
        <f t="shared" si="192"/>
        <v>2.4132040204186564E-22</v>
      </c>
      <c r="M1224" s="19">
        <f t="shared" si="193"/>
        <v>2.968649325277771E-5</v>
      </c>
    </row>
    <row r="1225" spans="6:13" x14ac:dyDescent="0.25">
      <c r="F1225" s="42"/>
      <c r="G1225" s="42"/>
      <c r="I1225" s="18">
        <f t="shared" si="189"/>
        <v>11225.513793889237</v>
      </c>
      <c r="J1225" s="19">
        <f t="shared" si="190"/>
        <v>105.9505252176186</v>
      </c>
      <c r="K1225" s="19">
        <f t="shared" si="191"/>
        <v>1.0298078041574006E-41</v>
      </c>
      <c r="L1225" s="19">
        <f t="shared" si="192"/>
        <v>2.4132040204186564E-22</v>
      </c>
      <c r="M1225" s="19">
        <f t="shared" si="193"/>
        <v>2.968649325277771E-5</v>
      </c>
    </row>
    <row r="1226" spans="6:13" x14ac:dyDescent="0.25">
      <c r="F1226" s="42"/>
      <c r="G1226" s="42"/>
      <c r="I1226" s="18">
        <f t="shared" si="189"/>
        <v>11225.513793889237</v>
      </c>
      <c r="J1226" s="19">
        <f t="shared" si="190"/>
        <v>105.9505252176186</v>
      </c>
      <c r="K1226" s="19">
        <f t="shared" si="191"/>
        <v>1.0298078041574006E-41</v>
      </c>
      <c r="L1226" s="19">
        <f t="shared" si="192"/>
        <v>2.4132040204186564E-22</v>
      </c>
      <c r="M1226" s="19">
        <f t="shared" si="193"/>
        <v>2.968649325277771E-5</v>
      </c>
    </row>
    <row r="1227" spans="6:13" x14ac:dyDescent="0.25">
      <c r="F1227" s="42"/>
      <c r="G1227" s="42"/>
      <c r="I1227" s="18">
        <f t="shared" si="189"/>
        <v>11225.513793889237</v>
      </c>
      <c r="J1227" s="19">
        <f t="shared" si="190"/>
        <v>105.9505252176186</v>
      </c>
      <c r="K1227" s="19">
        <f t="shared" si="191"/>
        <v>1.0298078041574006E-41</v>
      </c>
      <c r="L1227" s="19">
        <f t="shared" si="192"/>
        <v>2.4132040204186564E-22</v>
      </c>
      <c r="M1227" s="19">
        <f t="shared" si="193"/>
        <v>2.968649325277771E-5</v>
      </c>
    </row>
    <row r="1228" spans="6:13" x14ac:dyDescent="0.25">
      <c r="F1228" s="42"/>
      <c r="G1228" s="42"/>
      <c r="I1228" s="18">
        <f t="shared" si="189"/>
        <v>11225.513793889237</v>
      </c>
      <c r="J1228" s="19">
        <f t="shared" si="190"/>
        <v>105.9505252176186</v>
      </c>
      <c r="K1228" s="19">
        <f t="shared" si="191"/>
        <v>1.0298078041574006E-41</v>
      </c>
      <c r="L1228" s="19">
        <f t="shared" si="192"/>
        <v>2.4132040204186564E-22</v>
      </c>
      <c r="M1228" s="19">
        <f t="shared" si="193"/>
        <v>2.968649325277771E-5</v>
      </c>
    </row>
    <row r="1229" spans="6:13" x14ac:dyDescent="0.25">
      <c r="F1229" s="42"/>
      <c r="G1229" s="42"/>
      <c r="I1229" s="18">
        <f t="shared" si="189"/>
        <v>11225.513793889237</v>
      </c>
      <c r="J1229" s="19">
        <f t="shared" si="190"/>
        <v>105.9505252176186</v>
      </c>
      <c r="K1229" s="19">
        <f t="shared" si="191"/>
        <v>1.0298078041574006E-41</v>
      </c>
      <c r="L1229" s="19">
        <f t="shared" si="192"/>
        <v>2.4132040204186564E-22</v>
      </c>
      <c r="M1229" s="19">
        <f t="shared" si="193"/>
        <v>2.968649325277771E-5</v>
      </c>
    </row>
    <row r="1230" spans="6:13" x14ac:dyDescent="0.25">
      <c r="F1230" s="42"/>
      <c r="G1230" s="42"/>
      <c r="I1230" s="18">
        <f t="shared" si="189"/>
        <v>11225.513793889237</v>
      </c>
      <c r="J1230" s="19">
        <f t="shared" si="190"/>
        <v>105.9505252176186</v>
      </c>
      <c r="K1230" s="19">
        <f t="shared" si="191"/>
        <v>1.0298078041574006E-41</v>
      </c>
      <c r="L1230" s="19">
        <f t="shared" si="192"/>
        <v>2.4132040204186564E-22</v>
      </c>
      <c r="M1230" s="19">
        <f t="shared" si="193"/>
        <v>2.968649325277771E-5</v>
      </c>
    </row>
    <row r="1231" spans="6:13" x14ac:dyDescent="0.25">
      <c r="F1231" s="42"/>
      <c r="G1231" s="42"/>
      <c r="I1231" s="18">
        <f t="shared" si="189"/>
        <v>11225.513793889237</v>
      </c>
      <c r="J1231" s="19">
        <f t="shared" si="190"/>
        <v>105.9505252176186</v>
      </c>
      <c r="K1231" s="19">
        <f t="shared" si="191"/>
        <v>1.0298078041574006E-41</v>
      </c>
      <c r="L1231" s="19">
        <f t="shared" si="192"/>
        <v>2.4132040204186564E-22</v>
      </c>
      <c r="M1231" s="19">
        <f t="shared" si="193"/>
        <v>2.968649325277771E-5</v>
      </c>
    </row>
    <row r="1232" spans="6:13" x14ac:dyDescent="0.25">
      <c r="F1232" s="42"/>
      <c r="G1232" s="42"/>
      <c r="I1232" s="18">
        <f t="shared" si="189"/>
        <v>11225.513793889237</v>
      </c>
      <c r="J1232" s="19">
        <f t="shared" si="190"/>
        <v>105.9505252176186</v>
      </c>
      <c r="K1232" s="19">
        <f t="shared" si="191"/>
        <v>1.0298078041574006E-41</v>
      </c>
      <c r="L1232" s="19">
        <f t="shared" si="192"/>
        <v>2.4132040204186564E-22</v>
      </c>
      <c r="M1232" s="19">
        <f t="shared" si="193"/>
        <v>2.968649325277771E-5</v>
      </c>
    </row>
    <row r="1233" spans="6:13" x14ac:dyDescent="0.25">
      <c r="F1233" s="42"/>
      <c r="G1233" s="42"/>
      <c r="I1233" s="18">
        <f t="shared" si="189"/>
        <v>11225.513793889237</v>
      </c>
      <c r="J1233" s="19">
        <f t="shared" si="190"/>
        <v>105.9505252176186</v>
      </c>
      <c r="K1233" s="19">
        <f t="shared" si="191"/>
        <v>1.0298078041574006E-41</v>
      </c>
      <c r="L1233" s="19">
        <f t="shared" si="192"/>
        <v>2.4132040204186564E-22</v>
      </c>
      <c r="M1233" s="19">
        <f t="shared" si="193"/>
        <v>2.968649325277771E-5</v>
      </c>
    </row>
    <row r="1234" spans="6:13" x14ac:dyDescent="0.25">
      <c r="F1234" s="42"/>
      <c r="G1234" s="42"/>
      <c r="I1234" s="18">
        <f t="shared" si="189"/>
        <v>11225.513793889237</v>
      </c>
      <c r="J1234" s="19">
        <f t="shared" si="190"/>
        <v>105.9505252176186</v>
      </c>
      <c r="K1234" s="19">
        <f t="shared" si="191"/>
        <v>1.0298078041574006E-41</v>
      </c>
      <c r="L1234" s="19">
        <f t="shared" si="192"/>
        <v>2.4132040204186564E-22</v>
      </c>
      <c r="M1234" s="19">
        <f t="shared" si="193"/>
        <v>2.968649325277771E-5</v>
      </c>
    </row>
    <row r="1235" spans="6:13" x14ac:dyDescent="0.25">
      <c r="F1235" s="42"/>
      <c r="G1235" s="42"/>
      <c r="I1235" s="18">
        <f t="shared" si="189"/>
        <v>11225.513793889237</v>
      </c>
      <c r="J1235" s="19">
        <f t="shared" si="190"/>
        <v>105.9505252176186</v>
      </c>
      <c r="K1235" s="19">
        <f t="shared" si="191"/>
        <v>1.0298078041574006E-41</v>
      </c>
      <c r="L1235" s="19">
        <f t="shared" si="192"/>
        <v>2.4132040204186564E-22</v>
      </c>
      <c r="M1235" s="19">
        <f t="shared" si="193"/>
        <v>2.968649325277771E-5</v>
      </c>
    </row>
    <row r="1236" spans="6:13" x14ac:dyDescent="0.25">
      <c r="F1236" s="42"/>
      <c r="G1236" s="42"/>
      <c r="I1236" s="18">
        <f t="shared" si="189"/>
        <v>11225.513793889237</v>
      </c>
      <c r="J1236" s="19">
        <f t="shared" si="190"/>
        <v>105.9505252176186</v>
      </c>
      <c r="K1236" s="19">
        <f t="shared" si="191"/>
        <v>1.0298078041574006E-41</v>
      </c>
      <c r="L1236" s="19">
        <f t="shared" si="192"/>
        <v>2.4132040204186564E-22</v>
      </c>
      <c r="M1236" s="19">
        <f t="shared" si="193"/>
        <v>2.968649325277771E-5</v>
      </c>
    </row>
    <row r="1237" spans="6:13" x14ac:dyDescent="0.25">
      <c r="F1237" s="42"/>
      <c r="G1237" s="42"/>
      <c r="I1237" s="18">
        <f t="shared" si="189"/>
        <v>11225.513793889237</v>
      </c>
      <c r="J1237" s="19">
        <f t="shared" si="190"/>
        <v>105.9505252176186</v>
      </c>
      <c r="K1237" s="19">
        <f t="shared" si="191"/>
        <v>1.0298078041574006E-41</v>
      </c>
      <c r="L1237" s="19">
        <f t="shared" si="192"/>
        <v>2.4132040204186564E-22</v>
      </c>
      <c r="M1237" s="19">
        <f t="shared" si="193"/>
        <v>2.968649325277771E-5</v>
      </c>
    </row>
    <row r="1238" spans="6:13" x14ac:dyDescent="0.25">
      <c r="F1238" s="42"/>
      <c r="G1238" s="42"/>
      <c r="I1238" s="18">
        <f t="shared" si="189"/>
        <v>11225.513793889237</v>
      </c>
      <c r="J1238" s="19">
        <f t="shared" si="190"/>
        <v>105.9505252176186</v>
      </c>
      <c r="K1238" s="19">
        <f t="shared" si="191"/>
        <v>1.0298078041574006E-41</v>
      </c>
      <c r="L1238" s="19">
        <f t="shared" si="192"/>
        <v>2.4132040204186564E-22</v>
      </c>
      <c r="M1238" s="19">
        <f t="shared" si="193"/>
        <v>2.968649325277771E-5</v>
      </c>
    </row>
    <row r="1239" spans="6:13" x14ac:dyDescent="0.25">
      <c r="F1239" s="42"/>
      <c r="G1239" s="42"/>
      <c r="I1239" s="18">
        <f t="shared" si="189"/>
        <v>11225.513793889237</v>
      </c>
      <c r="J1239" s="19">
        <f t="shared" si="190"/>
        <v>105.9505252176186</v>
      </c>
      <c r="K1239" s="19">
        <f t="shared" si="191"/>
        <v>1.0298078041574006E-41</v>
      </c>
      <c r="L1239" s="19">
        <f t="shared" si="192"/>
        <v>2.4132040204186564E-22</v>
      </c>
      <c r="M1239" s="19">
        <f t="shared" si="193"/>
        <v>2.968649325277771E-5</v>
      </c>
    </row>
    <row r="1240" spans="6:13" x14ac:dyDescent="0.25">
      <c r="F1240" s="42"/>
      <c r="G1240" s="42"/>
      <c r="I1240" s="18">
        <f t="shared" si="189"/>
        <v>11225.513793889237</v>
      </c>
      <c r="J1240" s="19">
        <f t="shared" si="190"/>
        <v>105.9505252176186</v>
      </c>
      <c r="K1240" s="19">
        <f t="shared" si="191"/>
        <v>1.0298078041574006E-41</v>
      </c>
      <c r="L1240" s="19">
        <f t="shared" si="192"/>
        <v>2.4132040204186564E-22</v>
      </c>
      <c r="M1240" s="19">
        <f t="shared" si="193"/>
        <v>2.968649325277771E-5</v>
      </c>
    </row>
    <row r="1241" spans="6:13" x14ac:dyDescent="0.25">
      <c r="F1241" s="42"/>
      <c r="G1241" s="42"/>
      <c r="I1241" s="18">
        <f t="shared" si="189"/>
        <v>11225.513793889237</v>
      </c>
      <c r="J1241" s="19">
        <f t="shared" si="190"/>
        <v>105.9505252176186</v>
      </c>
      <c r="K1241" s="19">
        <f t="shared" si="191"/>
        <v>1.0298078041574006E-41</v>
      </c>
      <c r="L1241" s="19">
        <f t="shared" si="192"/>
        <v>2.4132040204186564E-22</v>
      </c>
      <c r="M1241" s="19">
        <f t="shared" si="193"/>
        <v>2.968649325277771E-5</v>
      </c>
    </row>
    <row r="1242" spans="6:13" x14ac:dyDescent="0.25">
      <c r="F1242" s="42"/>
      <c r="G1242" s="42"/>
      <c r="I1242" s="18">
        <f t="shared" ref="I1242:I1305" si="194">(F1242-J1242)^2</f>
        <v>11225.513793889237</v>
      </c>
      <c r="J1242" s="19">
        <f t="shared" ref="J1242:J1305" si="195">K1242+L1242+M1242+J$21</f>
        <v>105.9505252176186</v>
      </c>
      <c r="K1242" s="19">
        <f t="shared" ref="K1242:K1305" si="196">K$15*EXP(-0.5*((C1242-K$14)/K$16)^2)</f>
        <v>1.0298078041574006E-41</v>
      </c>
      <c r="L1242" s="19">
        <f t="shared" ref="L1242:L1305" si="197">L$15*EXP(-0.5*((C1242-L$14)/L$16)^2)</f>
        <v>2.4132040204186564E-22</v>
      </c>
      <c r="M1242" s="19">
        <f t="shared" ref="M1242:M1305" si="198">M$15*EXP(-0.5*((C1242-M$14)/M$16)^2)</f>
        <v>2.968649325277771E-5</v>
      </c>
    </row>
    <row r="1243" spans="6:13" x14ac:dyDescent="0.25">
      <c r="F1243" s="42"/>
      <c r="G1243" s="42"/>
      <c r="I1243" s="18">
        <f t="shared" si="194"/>
        <v>11225.513793889237</v>
      </c>
      <c r="J1243" s="19">
        <f t="shared" si="195"/>
        <v>105.9505252176186</v>
      </c>
      <c r="K1243" s="19">
        <f t="shared" si="196"/>
        <v>1.0298078041574006E-41</v>
      </c>
      <c r="L1243" s="19">
        <f t="shared" si="197"/>
        <v>2.4132040204186564E-22</v>
      </c>
      <c r="M1243" s="19">
        <f t="shared" si="198"/>
        <v>2.968649325277771E-5</v>
      </c>
    </row>
    <row r="1244" spans="6:13" x14ac:dyDescent="0.25">
      <c r="F1244" s="42"/>
      <c r="G1244" s="42"/>
      <c r="I1244" s="18">
        <f t="shared" si="194"/>
        <v>11225.513793889237</v>
      </c>
      <c r="J1244" s="19">
        <f t="shared" si="195"/>
        <v>105.9505252176186</v>
      </c>
      <c r="K1244" s="19">
        <f t="shared" si="196"/>
        <v>1.0298078041574006E-41</v>
      </c>
      <c r="L1244" s="19">
        <f t="shared" si="197"/>
        <v>2.4132040204186564E-22</v>
      </c>
      <c r="M1244" s="19">
        <f t="shared" si="198"/>
        <v>2.968649325277771E-5</v>
      </c>
    </row>
    <row r="1245" spans="6:13" x14ac:dyDescent="0.25">
      <c r="F1245" s="42"/>
      <c r="G1245" s="42"/>
      <c r="I1245" s="18">
        <f t="shared" si="194"/>
        <v>11225.513793889237</v>
      </c>
      <c r="J1245" s="19">
        <f t="shared" si="195"/>
        <v>105.9505252176186</v>
      </c>
      <c r="K1245" s="19">
        <f t="shared" si="196"/>
        <v>1.0298078041574006E-41</v>
      </c>
      <c r="L1245" s="19">
        <f t="shared" si="197"/>
        <v>2.4132040204186564E-22</v>
      </c>
      <c r="M1245" s="19">
        <f t="shared" si="198"/>
        <v>2.968649325277771E-5</v>
      </c>
    </row>
    <row r="1246" spans="6:13" x14ac:dyDescent="0.25">
      <c r="F1246" s="42"/>
      <c r="G1246" s="42"/>
      <c r="I1246" s="18">
        <f t="shared" si="194"/>
        <v>11225.513793889237</v>
      </c>
      <c r="J1246" s="19">
        <f t="shared" si="195"/>
        <v>105.9505252176186</v>
      </c>
      <c r="K1246" s="19">
        <f t="shared" si="196"/>
        <v>1.0298078041574006E-41</v>
      </c>
      <c r="L1246" s="19">
        <f t="shared" si="197"/>
        <v>2.4132040204186564E-22</v>
      </c>
      <c r="M1246" s="19">
        <f t="shared" si="198"/>
        <v>2.968649325277771E-5</v>
      </c>
    </row>
    <row r="1247" spans="6:13" x14ac:dyDescent="0.25">
      <c r="F1247" s="42"/>
      <c r="G1247" s="42"/>
      <c r="I1247" s="18">
        <f t="shared" si="194"/>
        <v>11225.513793889237</v>
      </c>
      <c r="J1247" s="19">
        <f t="shared" si="195"/>
        <v>105.9505252176186</v>
      </c>
      <c r="K1247" s="19">
        <f t="shared" si="196"/>
        <v>1.0298078041574006E-41</v>
      </c>
      <c r="L1247" s="19">
        <f t="shared" si="197"/>
        <v>2.4132040204186564E-22</v>
      </c>
      <c r="M1247" s="19">
        <f t="shared" si="198"/>
        <v>2.968649325277771E-5</v>
      </c>
    </row>
    <row r="1248" spans="6:13" x14ac:dyDescent="0.25">
      <c r="F1248" s="42"/>
      <c r="G1248" s="42"/>
      <c r="I1248" s="18">
        <f t="shared" si="194"/>
        <v>11225.513793889237</v>
      </c>
      <c r="J1248" s="19">
        <f t="shared" si="195"/>
        <v>105.9505252176186</v>
      </c>
      <c r="K1248" s="19">
        <f t="shared" si="196"/>
        <v>1.0298078041574006E-41</v>
      </c>
      <c r="L1248" s="19">
        <f t="shared" si="197"/>
        <v>2.4132040204186564E-22</v>
      </c>
      <c r="M1248" s="19">
        <f t="shared" si="198"/>
        <v>2.968649325277771E-5</v>
      </c>
    </row>
    <row r="1249" spans="6:13" x14ac:dyDescent="0.25">
      <c r="F1249" s="42"/>
      <c r="G1249" s="42"/>
      <c r="I1249" s="18">
        <f t="shared" si="194"/>
        <v>11225.513793889237</v>
      </c>
      <c r="J1249" s="19">
        <f t="shared" si="195"/>
        <v>105.9505252176186</v>
      </c>
      <c r="K1249" s="19">
        <f t="shared" si="196"/>
        <v>1.0298078041574006E-41</v>
      </c>
      <c r="L1249" s="19">
        <f t="shared" si="197"/>
        <v>2.4132040204186564E-22</v>
      </c>
      <c r="M1249" s="19">
        <f t="shared" si="198"/>
        <v>2.968649325277771E-5</v>
      </c>
    </row>
    <row r="1250" spans="6:13" x14ac:dyDescent="0.25">
      <c r="F1250" s="42"/>
      <c r="G1250" s="42"/>
      <c r="I1250" s="18">
        <f t="shared" si="194"/>
        <v>11225.513793889237</v>
      </c>
      <c r="J1250" s="19">
        <f t="shared" si="195"/>
        <v>105.9505252176186</v>
      </c>
      <c r="K1250" s="19">
        <f t="shared" si="196"/>
        <v>1.0298078041574006E-41</v>
      </c>
      <c r="L1250" s="19">
        <f t="shared" si="197"/>
        <v>2.4132040204186564E-22</v>
      </c>
      <c r="M1250" s="19">
        <f t="shared" si="198"/>
        <v>2.968649325277771E-5</v>
      </c>
    </row>
    <row r="1251" spans="6:13" x14ac:dyDescent="0.25">
      <c r="F1251" s="42"/>
      <c r="G1251" s="42"/>
      <c r="I1251" s="18">
        <f t="shared" si="194"/>
        <v>11225.513793889237</v>
      </c>
      <c r="J1251" s="19">
        <f t="shared" si="195"/>
        <v>105.9505252176186</v>
      </c>
      <c r="K1251" s="19">
        <f t="shared" si="196"/>
        <v>1.0298078041574006E-41</v>
      </c>
      <c r="L1251" s="19">
        <f t="shared" si="197"/>
        <v>2.4132040204186564E-22</v>
      </c>
      <c r="M1251" s="19">
        <f t="shared" si="198"/>
        <v>2.968649325277771E-5</v>
      </c>
    </row>
    <row r="1252" spans="6:13" x14ac:dyDescent="0.25">
      <c r="F1252" s="42"/>
      <c r="G1252" s="42"/>
      <c r="I1252" s="18">
        <f t="shared" si="194"/>
        <v>11225.513793889237</v>
      </c>
      <c r="J1252" s="19">
        <f t="shared" si="195"/>
        <v>105.9505252176186</v>
      </c>
      <c r="K1252" s="19">
        <f t="shared" si="196"/>
        <v>1.0298078041574006E-41</v>
      </c>
      <c r="L1252" s="19">
        <f t="shared" si="197"/>
        <v>2.4132040204186564E-22</v>
      </c>
      <c r="M1252" s="19">
        <f t="shared" si="198"/>
        <v>2.968649325277771E-5</v>
      </c>
    </row>
    <row r="1253" spans="6:13" x14ac:dyDescent="0.25">
      <c r="F1253" s="42"/>
      <c r="G1253" s="42"/>
      <c r="I1253" s="18">
        <f t="shared" si="194"/>
        <v>11225.513793889237</v>
      </c>
      <c r="J1253" s="19">
        <f t="shared" si="195"/>
        <v>105.9505252176186</v>
      </c>
      <c r="K1253" s="19">
        <f t="shared" si="196"/>
        <v>1.0298078041574006E-41</v>
      </c>
      <c r="L1253" s="19">
        <f t="shared" si="197"/>
        <v>2.4132040204186564E-22</v>
      </c>
      <c r="M1253" s="19">
        <f t="shared" si="198"/>
        <v>2.968649325277771E-5</v>
      </c>
    </row>
    <row r="1254" spans="6:13" x14ac:dyDescent="0.25">
      <c r="F1254" s="42"/>
      <c r="G1254" s="42"/>
      <c r="I1254" s="18">
        <f t="shared" si="194"/>
        <v>11225.513793889237</v>
      </c>
      <c r="J1254" s="19">
        <f t="shared" si="195"/>
        <v>105.9505252176186</v>
      </c>
      <c r="K1254" s="19">
        <f t="shared" si="196"/>
        <v>1.0298078041574006E-41</v>
      </c>
      <c r="L1254" s="19">
        <f t="shared" si="197"/>
        <v>2.4132040204186564E-22</v>
      </c>
      <c r="M1254" s="19">
        <f t="shared" si="198"/>
        <v>2.968649325277771E-5</v>
      </c>
    </row>
    <row r="1255" spans="6:13" x14ac:dyDescent="0.25">
      <c r="F1255" s="42"/>
      <c r="G1255" s="42"/>
      <c r="I1255" s="18">
        <f t="shared" si="194"/>
        <v>11225.513793889237</v>
      </c>
      <c r="J1255" s="19">
        <f t="shared" si="195"/>
        <v>105.9505252176186</v>
      </c>
      <c r="K1255" s="19">
        <f t="shared" si="196"/>
        <v>1.0298078041574006E-41</v>
      </c>
      <c r="L1255" s="19">
        <f t="shared" si="197"/>
        <v>2.4132040204186564E-22</v>
      </c>
      <c r="M1255" s="19">
        <f t="shared" si="198"/>
        <v>2.968649325277771E-5</v>
      </c>
    </row>
    <row r="1256" spans="6:13" x14ac:dyDescent="0.25">
      <c r="F1256" s="42"/>
      <c r="G1256" s="42"/>
      <c r="I1256" s="18">
        <f t="shared" si="194"/>
        <v>11225.513793889237</v>
      </c>
      <c r="J1256" s="19">
        <f t="shared" si="195"/>
        <v>105.9505252176186</v>
      </c>
      <c r="K1256" s="19">
        <f t="shared" si="196"/>
        <v>1.0298078041574006E-41</v>
      </c>
      <c r="L1256" s="19">
        <f t="shared" si="197"/>
        <v>2.4132040204186564E-22</v>
      </c>
      <c r="M1256" s="19">
        <f t="shared" si="198"/>
        <v>2.968649325277771E-5</v>
      </c>
    </row>
    <row r="1257" spans="6:13" x14ac:dyDescent="0.25">
      <c r="F1257" s="42"/>
      <c r="G1257" s="42"/>
      <c r="I1257" s="18">
        <f t="shared" si="194"/>
        <v>11225.513793889237</v>
      </c>
      <c r="J1257" s="19">
        <f t="shared" si="195"/>
        <v>105.9505252176186</v>
      </c>
      <c r="K1257" s="19">
        <f t="shared" si="196"/>
        <v>1.0298078041574006E-41</v>
      </c>
      <c r="L1257" s="19">
        <f t="shared" si="197"/>
        <v>2.4132040204186564E-22</v>
      </c>
      <c r="M1257" s="19">
        <f t="shared" si="198"/>
        <v>2.968649325277771E-5</v>
      </c>
    </row>
    <row r="1258" spans="6:13" x14ac:dyDescent="0.25">
      <c r="F1258" s="42"/>
      <c r="G1258" s="42"/>
      <c r="I1258" s="18">
        <f t="shared" si="194"/>
        <v>11225.513793889237</v>
      </c>
      <c r="J1258" s="19">
        <f t="shared" si="195"/>
        <v>105.9505252176186</v>
      </c>
      <c r="K1258" s="19">
        <f t="shared" si="196"/>
        <v>1.0298078041574006E-41</v>
      </c>
      <c r="L1258" s="19">
        <f t="shared" si="197"/>
        <v>2.4132040204186564E-22</v>
      </c>
      <c r="M1258" s="19">
        <f t="shared" si="198"/>
        <v>2.968649325277771E-5</v>
      </c>
    </row>
    <row r="1259" spans="6:13" x14ac:dyDescent="0.25">
      <c r="F1259" s="42"/>
      <c r="G1259" s="42"/>
      <c r="I1259" s="18">
        <f t="shared" si="194"/>
        <v>11225.513793889237</v>
      </c>
      <c r="J1259" s="19">
        <f t="shared" si="195"/>
        <v>105.9505252176186</v>
      </c>
      <c r="K1259" s="19">
        <f t="shared" si="196"/>
        <v>1.0298078041574006E-41</v>
      </c>
      <c r="L1259" s="19">
        <f t="shared" si="197"/>
        <v>2.4132040204186564E-22</v>
      </c>
      <c r="M1259" s="19">
        <f t="shared" si="198"/>
        <v>2.968649325277771E-5</v>
      </c>
    </row>
    <row r="1260" spans="6:13" x14ac:dyDescent="0.25">
      <c r="F1260" s="42"/>
      <c r="G1260" s="42"/>
      <c r="I1260" s="18">
        <f t="shared" si="194"/>
        <v>11225.513793889237</v>
      </c>
      <c r="J1260" s="19">
        <f t="shared" si="195"/>
        <v>105.9505252176186</v>
      </c>
      <c r="K1260" s="19">
        <f t="shared" si="196"/>
        <v>1.0298078041574006E-41</v>
      </c>
      <c r="L1260" s="19">
        <f t="shared" si="197"/>
        <v>2.4132040204186564E-22</v>
      </c>
      <c r="M1260" s="19">
        <f t="shared" si="198"/>
        <v>2.968649325277771E-5</v>
      </c>
    </row>
    <row r="1261" spans="6:13" x14ac:dyDescent="0.25">
      <c r="F1261" s="42"/>
      <c r="G1261" s="42"/>
      <c r="I1261" s="18">
        <f t="shared" si="194"/>
        <v>11225.513793889237</v>
      </c>
      <c r="J1261" s="19">
        <f t="shared" si="195"/>
        <v>105.9505252176186</v>
      </c>
      <c r="K1261" s="19">
        <f t="shared" si="196"/>
        <v>1.0298078041574006E-41</v>
      </c>
      <c r="L1261" s="19">
        <f t="shared" si="197"/>
        <v>2.4132040204186564E-22</v>
      </c>
      <c r="M1261" s="19">
        <f t="shared" si="198"/>
        <v>2.968649325277771E-5</v>
      </c>
    </row>
    <row r="1262" spans="6:13" x14ac:dyDescent="0.25">
      <c r="F1262" s="42"/>
      <c r="G1262" s="42"/>
      <c r="I1262" s="18">
        <f t="shared" si="194"/>
        <v>11225.513793889237</v>
      </c>
      <c r="J1262" s="19">
        <f t="shared" si="195"/>
        <v>105.9505252176186</v>
      </c>
      <c r="K1262" s="19">
        <f t="shared" si="196"/>
        <v>1.0298078041574006E-41</v>
      </c>
      <c r="L1262" s="19">
        <f t="shared" si="197"/>
        <v>2.4132040204186564E-22</v>
      </c>
      <c r="M1262" s="19">
        <f t="shared" si="198"/>
        <v>2.968649325277771E-5</v>
      </c>
    </row>
    <row r="1263" spans="6:13" x14ac:dyDescent="0.25">
      <c r="F1263" s="42"/>
      <c r="G1263" s="42"/>
      <c r="I1263" s="18">
        <f t="shared" si="194"/>
        <v>11225.513793889237</v>
      </c>
      <c r="J1263" s="19">
        <f t="shared" si="195"/>
        <v>105.9505252176186</v>
      </c>
      <c r="K1263" s="19">
        <f t="shared" si="196"/>
        <v>1.0298078041574006E-41</v>
      </c>
      <c r="L1263" s="19">
        <f t="shared" si="197"/>
        <v>2.4132040204186564E-22</v>
      </c>
      <c r="M1263" s="19">
        <f t="shared" si="198"/>
        <v>2.968649325277771E-5</v>
      </c>
    </row>
    <row r="1264" spans="6:13" x14ac:dyDescent="0.25">
      <c r="F1264" s="42"/>
      <c r="G1264" s="42"/>
      <c r="I1264" s="18">
        <f t="shared" si="194"/>
        <v>11225.513793889237</v>
      </c>
      <c r="J1264" s="19">
        <f t="shared" si="195"/>
        <v>105.9505252176186</v>
      </c>
      <c r="K1264" s="19">
        <f t="shared" si="196"/>
        <v>1.0298078041574006E-41</v>
      </c>
      <c r="L1264" s="19">
        <f t="shared" si="197"/>
        <v>2.4132040204186564E-22</v>
      </c>
      <c r="M1264" s="19">
        <f t="shared" si="198"/>
        <v>2.968649325277771E-5</v>
      </c>
    </row>
    <row r="1265" spans="6:13" x14ac:dyDescent="0.25">
      <c r="F1265" s="42"/>
      <c r="G1265" s="42"/>
      <c r="I1265" s="18">
        <f t="shared" si="194"/>
        <v>11225.513793889237</v>
      </c>
      <c r="J1265" s="19">
        <f t="shared" si="195"/>
        <v>105.9505252176186</v>
      </c>
      <c r="K1265" s="19">
        <f t="shared" si="196"/>
        <v>1.0298078041574006E-41</v>
      </c>
      <c r="L1265" s="19">
        <f t="shared" si="197"/>
        <v>2.4132040204186564E-22</v>
      </c>
      <c r="M1265" s="19">
        <f t="shared" si="198"/>
        <v>2.968649325277771E-5</v>
      </c>
    </row>
    <row r="1266" spans="6:13" x14ac:dyDescent="0.25">
      <c r="F1266" s="42"/>
      <c r="G1266" s="42"/>
      <c r="I1266" s="18">
        <f t="shared" si="194"/>
        <v>11225.513793889237</v>
      </c>
      <c r="J1266" s="19">
        <f t="shared" si="195"/>
        <v>105.9505252176186</v>
      </c>
      <c r="K1266" s="19">
        <f t="shared" si="196"/>
        <v>1.0298078041574006E-41</v>
      </c>
      <c r="L1266" s="19">
        <f t="shared" si="197"/>
        <v>2.4132040204186564E-22</v>
      </c>
      <c r="M1266" s="19">
        <f t="shared" si="198"/>
        <v>2.968649325277771E-5</v>
      </c>
    </row>
    <row r="1267" spans="6:13" x14ac:dyDescent="0.25">
      <c r="F1267" s="42"/>
      <c r="G1267" s="42"/>
      <c r="I1267" s="18">
        <f t="shared" si="194"/>
        <v>11225.513793889237</v>
      </c>
      <c r="J1267" s="19">
        <f t="shared" si="195"/>
        <v>105.9505252176186</v>
      </c>
      <c r="K1267" s="19">
        <f t="shared" si="196"/>
        <v>1.0298078041574006E-41</v>
      </c>
      <c r="L1267" s="19">
        <f t="shared" si="197"/>
        <v>2.4132040204186564E-22</v>
      </c>
      <c r="M1267" s="19">
        <f t="shared" si="198"/>
        <v>2.968649325277771E-5</v>
      </c>
    </row>
    <row r="1268" spans="6:13" x14ac:dyDescent="0.25">
      <c r="F1268" s="42"/>
      <c r="G1268" s="42"/>
      <c r="I1268" s="18">
        <f t="shared" si="194"/>
        <v>11225.513793889237</v>
      </c>
      <c r="J1268" s="19">
        <f t="shared" si="195"/>
        <v>105.9505252176186</v>
      </c>
      <c r="K1268" s="19">
        <f t="shared" si="196"/>
        <v>1.0298078041574006E-41</v>
      </c>
      <c r="L1268" s="19">
        <f t="shared" si="197"/>
        <v>2.4132040204186564E-22</v>
      </c>
      <c r="M1268" s="19">
        <f t="shared" si="198"/>
        <v>2.968649325277771E-5</v>
      </c>
    </row>
    <row r="1269" spans="6:13" x14ac:dyDescent="0.25">
      <c r="F1269" s="42"/>
      <c r="G1269" s="42"/>
      <c r="I1269" s="18">
        <f t="shared" si="194"/>
        <v>11225.513793889237</v>
      </c>
      <c r="J1269" s="19">
        <f t="shared" si="195"/>
        <v>105.9505252176186</v>
      </c>
      <c r="K1269" s="19">
        <f t="shared" si="196"/>
        <v>1.0298078041574006E-41</v>
      </c>
      <c r="L1269" s="19">
        <f t="shared" si="197"/>
        <v>2.4132040204186564E-22</v>
      </c>
      <c r="M1269" s="19">
        <f t="shared" si="198"/>
        <v>2.968649325277771E-5</v>
      </c>
    </row>
    <row r="1270" spans="6:13" x14ac:dyDescent="0.25">
      <c r="F1270" s="42"/>
      <c r="G1270" s="42"/>
      <c r="I1270" s="18">
        <f t="shared" si="194"/>
        <v>11225.513793889237</v>
      </c>
      <c r="J1270" s="19">
        <f t="shared" si="195"/>
        <v>105.9505252176186</v>
      </c>
      <c r="K1270" s="19">
        <f t="shared" si="196"/>
        <v>1.0298078041574006E-41</v>
      </c>
      <c r="L1270" s="19">
        <f t="shared" si="197"/>
        <v>2.4132040204186564E-22</v>
      </c>
      <c r="M1270" s="19">
        <f t="shared" si="198"/>
        <v>2.968649325277771E-5</v>
      </c>
    </row>
    <row r="1271" spans="6:13" x14ac:dyDescent="0.25">
      <c r="F1271" s="42"/>
      <c r="G1271" s="42"/>
      <c r="I1271" s="18">
        <f t="shared" si="194"/>
        <v>11225.513793889237</v>
      </c>
      <c r="J1271" s="19">
        <f t="shared" si="195"/>
        <v>105.9505252176186</v>
      </c>
      <c r="K1271" s="19">
        <f t="shared" si="196"/>
        <v>1.0298078041574006E-41</v>
      </c>
      <c r="L1271" s="19">
        <f t="shared" si="197"/>
        <v>2.4132040204186564E-22</v>
      </c>
      <c r="M1271" s="19">
        <f t="shared" si="198"/>
        <v>2.968649325277771E-5</v>
      </c>
    </row>
    <row r="1272" spans="6:13" x14ac:dyDescent="0.25">
      <c r="F1272" s="42"/>
      <c r="G1272" s="42"/>
      <c r="I1272" s="18">
        <f t="shared" si="194"/>
        <v>11225.513793889237</v>
      </c>
      <c r="J1272" s="19">
        <f t="shared" si="195"/>
        <v>105.9505252176186</v>
      </c>
      <c r="K1272" s="19">
        <f t="shared" si="196"/>
        <v>1.0298078041574006E-41</v>
      </c>
      <c r="L1272" s="19">
        <f t="shared" si="197"/>
        <v>2.4132040204186564E-22</v>
      </c>
      <c r="M1272" s="19">
        <f t="shared" si="198"/>
        <v>2.968649325277771E-5</v>
      </c>
    </row>
    <row r="1273" spans="6:13" x14ac:dyDescent="0.25">
      <c r="F1273" s="42"/>
      <c r="G1273" s="42"/>
      <c r="I1273" s="18">
        <f t="shared" si="194"/>
        <v>11225.513793889237</v>
      </c>
      <c r="J1273" s="19">
        <f t="shared" si="195"/>
        <v>105.9505252176186</v>
      </c>
      <c r="K1273" s="19">
        <f t="shared" si="196"/>
        <v>1.0298078041574006E-41</v>
      </c>
      <c r="L1273" s="19">
        <f t="shared" si="197"/>
        <v>2.4132040204186564E-22</v>
      </c>
      <c r="M1273" s="19">
        <f t="shared" si="198"/>
        <v>2.968649325277771E-5</v>
      </c>
    </row>
    <row r="1274" spans="6:13" x14ac:dyDescent="0.25">
      <c r="F1274" s="42"/>
      <c r="G1274" s="42"/>
      <c r="I1274" s="18">
        <f t="shared" si="194"/>
        <v>11225.513793889237</v>
      </c>
      <c r="J1274" s="19">
        <f t="shared" si="195"/>
        <v>105.9505252176186</v>
      </c>
      <c r="K1274" s="19">
        <f t="shared" si="196"/>
        <v>1.0298078041574006E-41</v>
      </c>
      <c r="L1274" s="19">
        <f t="shared" si="197"/>
        <v>2.4132040204186564E-22</v>
      </c>
      <c r="M1274" s="19">
        <f t="shared" si="198"/>
        <v>2.968649325277771E-5</v>
      </c>
    </row>
    <row r="1275" spans="6:13" x14ac:dyDescent="0.25">
      <c r="F1275" s="42"/>
      <c r="G1275" s="42"/>
      <c r="I1275" s="18">
        <f t="shared" si="194"/>
        <v>11225.513793889237</v>
      </c>
      <c r="J1275" s="19">
        <f t="shared" si="195"/>
        <v>105.9505252176186</v>
      </c>
      <c r="K1275" s="19">
        <f t="shared" si="196"/>
        <v>1.0298078041574006E-41</v>
      </c>
      <c r="L1275" s="19">
        <f t="shared" si="197"/>
        <v>2.4132040204186564E-22</v>
      </c>
      <c r="M1275" s="19">
        <f t="shared" si="198"/>
        <v>2.968649325277771E-5</v>
      </c>
    </row>
    <row r="1276" spans="6:13" x14ac:dyDescent="0.25">
      <c r="F1276" s="42"/>
      <c r="G1276" s="42"/>
      <c r="I1276" s="18">
        <f t="shared" si="194"/>
        <v>11225.513793889237</v>
      </c>
      <c r="J1276" s="19">
        <f t="shared" si="195"/>
        <v>105.9505252176186</v>
      </c>
      <c r="K1276" s="19">
        <f t="shared" si="196"/>
        <v>1.0298078041574006E-41</v>
      </c>
      <c r="L1276" s="19">
        <f t="shared" si="197"/>
        <v>2.4132040204186564E-22</v>
      </c>
      <c r="M1276" s="19">
        <f t="shared" si="198"/>
        <v>2.968649325277771E-5</v>
      </c>
    </row>
    <row r="1277" spans="6:13" x14ac:dyDescent="0.25">
      <c r="F1277" s="42"/>
      <c r="G1277" s="42"/>
      <c r="I1277" s="18">
        <f t="shared" si="194"/>
        <v>11225.513793889237</v>
      </c>
      <c r="J1277" s="19">
        <f t="shared" si="195"/>
        <v>105.9505252176186</v>
      </c>
      <c r="K1277" s="19">
        <f t="shared" si="196"/>
        <v>1.0298078041574006E-41</v>
      </c>
      <c r="L1277" s="19">
        <f t="shared" si="197"/>
        <v>2.4132040204186564E-22</v>
      </c>
      <c r="M1277" s="19">
        <f t="shared" si="198"/>
        <v>2.968649325277771E-5</v>
      </c>
    </row>
    <row r="1278" spans="6:13" x14ac:dyDescent="0.25">
      <c r="F1278" s="42"/>
      <c r="G1278" s="42"/>
      <c r="I1278" s="18">
        <f t="shared" si="194"/>
        <v>11225.513793889237</v>
      </c>
      <c r="J1278" s="19">
        <f t="shared" si="195"/>
        <v>105.9505252176186</v>
      </c>
      <c r="K1278" s="19">
        <f t="shared" si="196"/>
        <v>1.0298078041574006E-41</v>
      </c>
      <c r="L1278" s="19">
        <f t="shared" si="197"/>
        <v>2.4132040204186564E-22</v>
      </c>
      <c r="M1278" s="19">
        <f t="shared" si="198"/>
        <v>2.968649325277771E-5</v>
      </c>
    </row>
    <row r="1279" spans="6:13" x14ac:dyDescent="0.25">
      <c r="F1279" s="42"/>
      <c r="G1279" s="42"/>
      <c r="I1279" s="18">
        <f t="shared" si="194"/>
        <v>11225.513793889237</v>
      </c>
      <c r="J1279" s="19">
        <f t="shared" si="195"/>
        <v>105.9505252176186</v>
      </c>
      <c r="K1279" s="19">
        <f t="shared" si="196"/>
        <v>1.0298078041574006E-41</v>
      </c>
      <c r="L1279" s="19">
        <f t="shared" si="197"/>
        <v>2.4132040204186564E-22</v>
      </c>
      <c r="M1279" s="19">
        <f t="shared" si="198"/>
        <v>2.968649325277771E-5</v>
      </c>
    </row>
    <row r="1280" spans="6:13" x14ac:dyDescent="0.25">
      <c r="F1280" s="42"/>
      <c r="G1280" s="42"/>
      <c r="I1280" s="18">
        <f t="shared" si="194"/>
        <v>11225.513793889237</v>
      </c>
      <c r="J1280" s="19">
        <f t="shared" si="195"/>
        <v>105.9505252176186</v>
      </c>
      <c r="K1280" s="19">
        <f t="shared" si="196"/>
        <v>1.0298078041574006E-41</v>
      </c>
      <c r="L1280" s="19">
        <f t="shared" si="197"/>
        <v>2.4132040204186564E-22</v>
      </c>
      <c r="M1280" s="19">
        <f t="shared" si="198"/>
        <v>2.968649325277771E-5</v>
      </c>
    </row>
    <row r="1281" spans="6:13" x14ac:dyDescent="0.25">
      <c r="F1281" s="42"/>
      <c r="G1281" s="42"/>
      <c r="I1281" s="18">
        <f t="shared" si="194"/>
        <v>11225.513793889237</v>
      </c>
      <c r="J1281" s="19">
        <f t="shared" si="195"/>
        <v>105.9505252176186</v>
      </c>
      <c r="K1281" s="19">
        <f t="shared" si="196"/>
        <v>1.0298078041574006E-41</v>
      </c>
      <c r="L1281" s="19">
        <f t="shared" si="197"/>
        <v>2.4132040204186564E-22</v>
      </c>
      <c r="M1281" s="19">
        <f t="shared" si="198"/>
        <v>2.968649325277771E-5</v>
      </c>
    </row>
    <row r="1282" spans="6:13" x14ac:dyDescent="0.25">
      <c r="F1282" s="42"/>
      <c r="G1282" s="42"/>
      <c r="I1282" s="18">
        <f t="shared" si="194"/>
        <v>11225.513793889237</v>
      </c>
      <c r="J1282" s="19">
        <f t="shared" si="195"/>
        <v>105.9505252176186</v>
      </c>
      <c r="K1282" s="19">
        <f t="shared" si="196"/>
        <v>1.0298078041574006E-41</v>
      </c>
      <c r="L1282" s="19">
        <f t="shared" si="197"/>
        <v>2.4132040204186564E-22</v>
      </c>
      <c r="M1282" s="19">
        <f t="shared" si="198"/>
        <v>2.968649325277771E-5</v>
      </c>
    </row>
    <row r="1283" spans="6:13" x14ac:dyDescent="0.25">
      <c r="F1283" s="42"/>
      <c r="G1283" s="42"/>
      <c r="I1283" s="18">
        <f t="shared" si="194"/>
        <v>11225.513793889237</v>
      </c>
      <c r="J1283" s="19">
        <f t="shared" si="195"/>
        <v>105.9505252176186</v>
      </c>
      <c r="K1283" s="19">
        <f t="shared" si="196"/>
        <v>1.0298078041574006E-41</v>
      </c>
      <c r="L1283" s="19">
        <f t="shared" si="197"/>
        <v>2.4132040204186564E-22</v>
      </c>
      <c r="M1283" s="19">
        <f t="shared" si="198"/>
        <v>2.968649325277771E-5</v>
      </c>
    </row>
    <row r="1284" spans="6:13" x14ac:dyDescent="0.25">
      <c r="F1284" s="42"/>
      <c r="G1284" s="42"/>
      <c r="I1284" s="18">
        <f t="shared" si="194"/>
        <v>11225.513793889237</v>
      </c>
      <c r="J1284" s="19">
        <f t="shared" si="195"/>
        <v>105.9505252176186</v>
      </c>
      <c r="K1284" s="19">
        <f t="shared" si="196"/>
        <v>1.0298078041574006E-41</v>
      </c>
      <c r="L1284" s="19">
        <f t="shared" si="197"/>
        <v>2.4132040204186564E-22</v>
      </c>
      <c r="M1284" s="19">
        <f t="shared" si="198"/>
        <v>2.968649325277771E-5</v>
      </c>
    </row>
    <row r="1285" spans="6:13" x14ac:dyDescent="0.25">
      <c r="F1285" s="42"/>
      <c r="G1285" s="42"/>
      <c r="I1285" s="18">
        <f t="shared" si="194"/>
        <v>11225.513793889237</v>
      </c>
      <c r="J1285" s="19">
        <f t="shared" si="195"/>
        <v>105.9505252176186</v>
      </c>
      <c r="K1285" s="19">
        <f t="shared" si="196"/>
        <v>1.0298078041574006E-41</v>
      </c>
      <c r="L1285" s="19">
        <f t="shared" si="197"/>
        <v>2.4132040204186564E-22</v>
      </c>
      <c r="M1285" s="19">
        <f t="shared" si="198"/>
        <v>2.968649325277771E-5</v>
      </c>
    </row>
    <row r="1286" spans="6:13" x14ac:dyDescent="0.25">
      <c r="F1286" s="42"/>
      <c r="G1286" s="42"/>
      <c r="I1286" s="18">
        <f t="shared" si="194"/>
        <v>11225.513793889237</v>
      </c>
      <c r="J1286" s="19">
        <f t="shared" si="195"/>
        <v>105.9505252176186</v>
      </c>
      <c r="K1286" s="19">
        <f t="shared" si="196"/>
        <v>1.0298078041574006E-41</v>
      </c>
      <c r="L1286" s="19">
        <f t="shared" si="197"/>
        <v>2.4132040204186564E-22</v>
      </c>
      <c r="M1286" s="19">
        <f t="shared" si="198"/>
        <v>2.968649325277771E-5</v>
      </c>
    </row>
    <row r="1287" spans="6:13" x14ac:dyDescent="0.25">
      <c r="F1287" s="42"/>
      <c r="G1287" s="42"/>
      <c r="I1287" s="18">
        <f t="shared" si="194"/>
        <v>11225.513793889237</v>
      </c>
      <c r="J1287" s="19">
        <f t="shared" si="195"/>
        <v>105.9505252176186</v>
      </c>
      <c r="K1287" s="19">
        <f t="shared" si="196"/>
        <v>1.0298078041574006E-41</v>
      </c>
      <c r="L1287" s="19">
        <f t="shared" si="197"/>
        <v>2.4132040204186564E-22</v>
      </c>
      <c r="M1287" s="19">
        <f t="shared" si="198"/>
        <v>2.968649325277771E-5</v>
      </c>
    </row>
    <row r="1288" spans="6:13" x14ac:dyDescent="0.25">
      <c r="F1288" s="42"/>
      <c r="G1288" s="42"/>
      <c r="I1288" s="18">
        <f t="shared" si="194"/>
        <v>11225.513793889237</v>
      </c>
      <c r="J1288" s="19">
        <f t="shared" si="195"/>
        <v>105.9505252176186</v>
      </c>
      <c r="K1288" s="19">
        <f t="shared" si="196"/>
        <v>1.0298078041574006E-41</v>
      </c>
      <c r="L1288" s="19">
        <f t="shared" si="197"/>
        <v>2.4132040204186564E-22</v>
      </c>
      <c r="M1288" s="19">
        <f t="shared" si="198"/>
        <v>2.968649325277771E-5</v>
      </c>
    </row>
    <row r="1289" spans="6:13" x14ac:dyDescent="0.25">
      <c r="F1289" s="42"/>
      <c r="G1289" s="42"/>
      <c r="I1289" s="18">
        <f t="shared" si="194"/>
        <v>11225.513793889237</v>
      </c>
      <c r="J1289" s="19">
        <f t="shared" si="195"/>
        <v>105.9505252176186</v>
      </c>
      <c r="K1289" s="19">
        <f t="shared" si="196"/>
        <v>1.0298078041574006E-41</v>
      </c>
      <c r="L1289" s="19">
        <f t="shared" si="197"/>
        <v>2.4132040204186564E-22</v>
      </c>
      <c r="M1289" s="19">
        <f t="shared" si="198"/>
        <v>2.968649325277771E-5</v>
      </c>
    </row>
    <row r="1290" spans="6:13" x14ac:dyDescent="0.25">
      <c r="F1290" s="42"/>
      <c r="G1290" s="42"/>
      <c r="I1290" s="18">
        <f t="shared" si="194"/>
        <v>11225.513793889237</v>
      </c>
      <c r="J1290" s="19">
        <f t="shared" si="195"/>
        <v>105.9505252176186</v>
      </c>
      <c r="K1290" s="19">
        <f t="shared" si="196"/>
        <v>1.0298078041574006E-41</v>
      </c>
      <c r="L1290" s="19">
        <f t="shared" si="197"/>
        <v>2.4132040204186564E-22</v>
      </c>
      <c r="M1290" s="19">
        <f t="shared" si="198"/>
        <v>2.968649325277771E-5</v>
      </c>
    </row>
    <row r="1291" spans="6:13" x14ac:dyDescent="0.25">
      <c r="F1291" s="42"/>
      <c r="G1291" s="42"/>
      <c r="I1291" s="18">
        <f t="shared" si="194"/>
        <v>11225.513793889237</v>
      </c>
      <c r="J1291" s="19">
        <f t="shared" si="195"/>
        <v>105.9505252176186</v>
      </c>
      <c r="K1291" s="19">
        <f t="shared" si="196"/>
        <v>1.0298078041574006E-41</v>
      </c>
      <c r="L1291" s="19">
        <f t="shared" si="197"/>
        <v>2.4132040204186564E-22</v>
      </c>
      <c r="M1291" s="19">
        <f t="shared" si="198"/>
        <v>2.968649325277771E-5</v>
      </c>
    </row>
    <row r="1292" spans="6:13" x14ac:dyDescent="0.25">
      <c r="F1292" s="42"/>
      <c r="G1292" s="42"/>
      <c r="I1292" s="18">
        <f t="shared" si="194"/>
        <v>11225.513793889237</v>
      </c>
      <c r="J1292" s="19">
        <f t="shared" si="195"/>
        <v>105.9505252176186</v>
      </c>
      <c r="K1292" s="19">
        <f t="shared" si="196"/>
        <v>1.0298078041574006E-41</v>
      </c>
      <c r="L1292" s="19">
        <f t="shared" si="197"/>
        <v>2.4132040204186564E-22</v>
      </c>
      <c r="M1292" s="19">
        <f t="shared" si="198"/>
        <v>2.968649325277771E-5</v>
      </c>
    </row>
    <row r="1293" spans="6:13" x14ac:dyDescent="0.25">
      <c r="F1293" s="42"/>
      <c r="G1293" s="42"/>
      <c r="I1293" s="18">
        <f t="shared" si="194"/>
        <v>11225.513793889237</v>
      </c>
      <c r="J1293" s="19">
        <f t="shared" si="195"/>
        <v>105.9505252176186</v>
      </c>
      <c r="K1293" s="19">
        <f t="shared" si="196"/>
        <v>1.0298078041574006E-41</v>
      </c>
      <c r="L1293" s="19">
        <f t="shared" si="197"/>
        <v>2.4132040204186564E-22</v>
      </c>
      <c r="M1293" s="19">
        <f t="shared" si="198"/>
        <v>2.968649325277771E-5</v>
      </c>
    </row>
    <row r="1294" spans="6:13" x14ac:dyDescent="0.25">
      <c r="F1294" s="42"/>
      <c r="G1294" s="42"/>
      <c r="I1294" s="18">
        <f t="shared" si="194"/>
        <v>11225.513793889237</v>
      </c>
      <c r="J1294" s="19">
        <f t="shared" si="195"/>
        <v>105.9505252176186</v>
      </c>
      <c r="K1294" s="19">
        <f t="shared" si="196"/>
        <v>1.0298078041574006E-41</v>
      </c>
      <c r="L1294" s="19">
        <f t="shared" si="197"/>
        <v>2.4132040204186564E-22</v>
      </c>
      <c r="M1294" s="19">
        <f t="shared" si="198"/>
        <v>2.968649325277771E-5</v>
      </c>
    </row>
    <row r="1295" spans="6:13" x14ac:dyDescent="0.25">
      <c r="F1295" s="42"/>
      <c r="G1295" s="42"/>
      <c r="I1295" s="18">
        <f t="shared" si="194"/>
        <v>11225.513793889237</v>
      </c>
      <c r="J1295" s="19">
        <f t="shared" si="195"/>
        <v>105.9505252176186</v>
      </c>
      <c r="K1295" s="19">
        <f t="shared" si="196"/>
        <v>1.0298078041574006E-41</v>
      </c>
      <c r="L1295" s="19">
        <f t="shared" si="197"/>
        <v>2.4132040204186564E-22</v>
      </c>
      <c r="M1295" s="19">
        <f t="shared" si="198"/>
        <v>2.968649325277771E-5</v>
      </c>
    </row>
    <row r="1296" spans="6:13" x14ac:dyDescent="0.25">
      <c r="F1296" s="42"/>
      <c r="G1296" s="42"/>
      <c r="I1296" s="18">
        <f t="shared" si="194"/>
        <v>11225.513793889237</v>
      </c>
      <c r="J1296" s="19">
        <f t="shared" si="195"/>
        <v>105.9505252176186</v>
      </c>
      <c r="K1296" s="19">
        <f t="shared" si="196"/>
        <v>1.0298078041574006E-41</v>
      </c>
      <c r="L1296" s="19">
        <f t="shared" si="197"/>
        <v>2.4132040204186564E-22</v>
      </c>
      <c r="M1296" s="19">
        <f t="shared" si="198"/>
        <v>2.968649325277771E-5</v>
      </c>
    </row>
    <row r="1297" spans="6:13" x14ac:dyDescent="0.25">
      <c r="F1297" s="42"/>
      <c r="G1297" s="42"/>
      <c r="I1297" s="18">
        <f t="shared" si="194"/>
        <v>11225.513793889237</v>
      </c>
      <c r="J1297" s="19">
        <f t="shared" si="195"/>
        <v>105.9505252176186</v>
      </c>
      <c r="K1297" s="19">
        <f t="shared" si="196"/>
        <v>1.0298078041574006E-41</v>
      </c>
      <c r="L1297" s="19">
        <f t="shared" si="197"/>
        <v>2.4132040204186564E-22</v>
      </c>
      <c r="M1297" s="19">
        <f t="shared" si="198"/>
        <v>2.968649325277771E-5</v>
      </c>
    </row>
    <row r="1298" spans="6:13" x14ac:dyDescent="0.25">
      <c r="F1298" s="42"/>
      <c r="G1298" s="42"/>
      <c r="I1298" s="18">
        <f t="shared" si="194"/>
        <v>11225.513793889237</v>
      </c>
      <c r="J1298" s="19">
        <f t="shared" si="195"/>
        <v>105.9505252176186</v>
      </c>
      <c r="K1298" s="19">
        <f t="shared" si="196"/>
        <v>1.0298078041574006E-41</v>
      </c>
      <c r="L1298" s="19">
        <f t="shared" si="197"/>
        <v>2.4132040204186564E-22</v>
      </c>
      <c r="M1298" s="19">
        <f t="shared" si="198"/>
        <v>2.968649325277771E-5</v>
      </c>
    </row>
    <row r="1299" spans="6:13" x14ac:dyDescent="0.25">
      <c r="F1299" s="42"/>
      <c r="G1299" s="42"/>
      <c r="I1299" s="18">
        <f t="shared" si="194"/>
        <v>11225.513793889237</v>
      </c>
      <c r="J1299" s="19">
        <f t="shared" si="195"/>
        <v>105.9505252176186</v>
      </c>
      <c r="K1299" s="19">
        <f t="shared" si="196"/>
        <v>1.0298078041574006E-41</v>
      </c>
      <c r="L1299" s="19">
        <f t="shared" si="197"/>
        <v>2.4132040204186564E-22</v>
      </c>
      <c r="M1299" s="19">
        <f t="shared" si="198"/>
        <v>2.968649325277771E-5</v>
      </c>
    </row>
    <row r="1300" spans="6:13" x14ac:dyDescent="0.25">
      <c r="F1300" s="42"/>
      <c r="G1300" s="42"/>
      <c r="I1300" s="18">
        <f t="shared" si="194"/>
        <v>11225.513793889237</v>
      </c>
      <c r="J1300" s="19">
        <f t="shared" si="195"/>
        <v>105.9505252176186</v>
      </c>
      <c r="K1300" s="19">
        <f t="shared" si="196"/>
        <v>1.0298078041574006E-41</v>
      </c>
      <c r="L1300" s="19">
        <f t="shared" si="197"/>
        <v>2.4132040204186564E-22</v>
      </c>
      <c r="M1300" s="19">
        <f t="shared" si="198"/>
        <v>2.968649325277771E-5</v>
      </c>
    </row>
    <row r="1301" spans="6:13" x14ac:dyDescent="0.25">
      <c r="F1301" s="42"/>
      <c r="G1301" s="42"/>
      <c r="I1301" s="18">
        <f t="shared" si="194"/>
        <v>11225.513793889237</v>
      </c>
      <c r="J1301" s="19">
        <f t="shared" si="195"/>
        <v>105.9505252176186</v>
      </c>
      <c r="K1301" s="19">
        <f t="shared" si="196"/>
        <v>1.0298078041574006E-41</v>
      </c>
      <c r="L1301" s="19">
        <f t="shared" si="197"/>
        <v>2.4132040204186564E-22</v>
      </c>
      <c r="M1301" s="19">
        <f t="shared" si="198"/>
        <v>2.968649325277771E-5</v>
      </c>
    </row>
    <row r="1302" spans="6:13" x14ac:dyDescent="0.25">
      <c r="F1302" s="42"/>
      <c r="G1302" s="42"/>
      <c r="I1302" s="18">
        <f t="shared" si="194"/>
        <v>11225.513793889237</v>
      </c>
      <c r="J1302" s="19">
        <f t="shared" si="195"/>
        <v>105.9505252176186</v>
      </c>
      <c r="K1302" s="19">
        <f t="shared" si="196"/>
        <v>1.0298078041574006E-41</v>
      </c>
      <c r="L1302" s="19">
        <f t="shared" si="197"/>
        <v>2.4132040204186564E-22</v>
      </c>
      <c r="M1302" s="19">
        <f t="shared" si="198"/>
        <v>2.968649325277771E-5</v>
      </c>
    </row>
    <row r="1303" spans="6:13" x14ac:dyDescent="0.25">
      <c r="F1303" s="42"/>
      <c r="G1303" s="42"/>
      <c r="I1303" s="18">
        <f t="shared" si="194"/>
        <v>11225.513793889237</v>
      </c>
      <c r="J1303" s="19">
        <f t="shared" si="195"/>
        <v>105.9505252176186</v>
      </c>
      <c r="K1303" s="19">
        <f t="shared" si="196"/>
        <v>1.0298078041574006E-41</v>
      </c>
      <c r="L1303" s="19">
        <f t="shared" si="197"/>
        <v>2.4132040204186564E-22</v>
      </c>
      <c r="M1303" s="19">
        <f t="shared" si="198"/>
        <v>2.968649325277771E-5</v>
      </c>
    </row>
    <row r="1304" spans="6:13" x14ac:dyDescent="0.25">
      <c r="F1304" s="42"/>
      <c r="G1304" s="42"/>
      <c r="I1304" s="18">
        <f t="shared" si="194"/>
        <v>11225.513793889237</v>
      </c>
      <c r="J1304" s="19">
        <f t="shared" si="195"/>
        <v>105.9505252176186</v>
      </c>
      <c r="K1304" s="19">
        <f t="shared" si="196"/>
        <v>1.0298078041574006E-41</v>
      </c>
      <c r="L1304" s="19">
        <f t="shared" si="197"/>
        <v>2.4132040204186564E-22</v>
      </c>
      <c r="M1304" s="19">
        <f t="shared" si="198"/>
        <v>2.968649325277771E-5</v>
      </c>
    </row>
    <row r="1305" spans="6:13" x14ac:dyDescent="0.25">
      <c r="F1305" s="42"/>
      <c r="G1305" s="42"/>
      <c r="I1305" s="18">
        <f t="shared" si="194"/>
        <v>11225.513793889237</v>
      </c>
      <c r="J1305" s="19">
        <f t="shared" si="195"/>
        <v>105.9505252176186</v>
      </c>
      <c r="K1305" s="19">
        <f t="shared" si="196"/>
        <v>1.0298078041574006E-41</v>
      </c>
      <c r="L1305" s="19">
        <f t="shared" si="197"/>
        <v>2.4132040204186564E-22</v>
      </c>
      <c r="M1305" s="19">
        <f t="shared" si="198"/>
        <v>2.968649325277771E-5</v>
      </c>
    </row>
    <row r="1306" spans="6:13" x14ac:dyDescent="0.25">
      <c r="F1306" s="42"/>
      <c r="G1306" s="42"/>
      <c r="I1306" s="18">
        <f t="shared" ref="I1306:I1369" si="199">(F1306-J1306)^2</f>
        <v>11225.513793889237</v>
      </c>
      <c r="J1306" s="19">
        <f t="shared" ref="J1306:J1369" si="200">K1306+L1306+M1306+J$21</f>
        <v>105.9505252176186</v>
      </c>
      <c r="K1306" s="19">
        <f t="shared" ref="K1306:K1369" si="201">K$15*EXP(-0.5*((C1306-K$14)/K$16)^2)</f>
        <v>1.0298078041574006E-41</v>
      </c>
      <c r="L1306" s="19">
        <f t="shared" ref="L1306:L1369" si="202">L$15*EXP(-0.5*((C1306-L$14)/L$16)^2)</f>
        <v>2.4132040204186564E-22</v>
      </c>
      <c r="M1306" s="19">
        <f t="shared" ref="M1306:M1369" si="203">M$15*EXP(-0.5*((C1306-M$14)/M$16)^2)</f>
        <v>2.968649325277771E-5</v>
      </c>
    </row>
    <row r="1307" spans="6:13" x14ac:dyDescent="0.25">
      <c r="F1307" s="42"/>
      <c r="G1307" s="42"/>
      <c r="I1307" s="18">
        <f t="shared" si="199"/>
        <v>11225.513793889237</v>
      </c>
      <c r="J1307" s="19">
        <f t="shared" si="200"/>
        <v>105.9505252176186</v>
      </c>
      <c r="K1307" s="19">
        <f t="shared" si="201"/>
        <v>1.0298078041574006E-41</v>
      </c>
      <c r="L1307" s="19">
        <f t="shared" si="202"/>
        <v>2.4132040204186564E-22</v>
      </c>
      <c r="M1307" s="19">
        <f t="shared" si="203"/>
        <v>2.968649325277771E-5</v>
      </c>
    </row>
    <row r="1308" spans="6:13" x14ac:dyDescent="0.25">
      <c r="F1308" s="42"/>
      <c r="G1308" s="42"/>
      <c r="I1308" s="18">
        <f t="shared" si="199"/>
        <v>11225.513793889237</v>
      </c>
      <c r="J1308" s="19">
        <f t="shared" si="200"/>
        <v>105.9505252176186</v>
      </c>
      <c r="K1308" s="19">
        <f t="shared" si="201"/>
        <v>1.0298078041574006E-41</v>
      </c>
      <c r="L1308" s="19">
        <f t="shared" si="202"/>
        <v>2.4132040204186564E-22</v>
      </c>
      <c r="M1308" s="19">
        <f t="shared" si="203"/>
        <v>2.968649325277771E-5</v>
      </c>
    </row>
    <row r="1309" spans="6:13" x14ac:dyDescent="0.25">
      <c r="F1309" s="42"/>
      <c r="G1309" s="42"/>
      <c r="I1309" s="18">
        <f t="shared" si="199"/>
        <v>11225.513793889237</v>
      </c>
      <c r="J1309" s="19">
        <f t="shared" si="200"/>
        <v>105.9505252176186</v>
      </c>
      <c r="K1309" s="19">
        <f t="shared" si="201"/>
        <v>1.0298078041574006E-41</v>
      </c>
      <c r="L1309" s="19">
        <f t="shared" si="202"/>
        <v>2.4132040204186564E-22</v>
      </c>
      <c r="M1309" s="19">
        <f t="shared" si="203"/>
        <v>2.968649325277771E-5</v>
      </c>
    </row>
    <row r="1310" spans="6:13" x14ac:dyDescent="0.25">
      <c r="F1310" s="42"/>
      <c r="G1310" s="42"/>
      <c r="I1310" s="18">
        <f t="shared" si="199"/>
        <v>11225.513793889237</v>
      </c>
      <c r="J1310" s="19">
        <f t="shared" si="200"/>
        <v>105.9505252176186</v>
      </c>
      <c r="K1310" s="19">
        <f t="shared" si="201"/>
        <v>1.0298078041574006E-41</v>
      </c>
      <c r="L1310" s="19">
        <f t="shared" si="202"/>
        <v>2.4132040204186564E-22</v>
      </c>
      <c r="M1310" s="19">
        <f t="shared" si="203"/>
        <v>2.968649325277771E-5</v>
      </c>
    </row>
    <row r="1311" spans="6:13" x14ac:dyDescent="0.25">
      <c r="F1311" s="42"/>
      <c r="G1311" s="42"/>
      <c r="I1311" s="18">
        <f t="shared" si="199"/>
        <v>11225.513793889237</v>
      </c>
      <c r="J1311" s="19">
        <f t="shared" si="200"/>
        <v>105.9505252176186</v>
      </c>
      <c r="K1311" s="19">
        <f t="shared" si="201"/>
        <v>1.0298078041574006E-41</v>
      </c>
      <c r="L1311" s="19">
        <f t="shared" si="202"/>
        <v>2.4132040204186564E-22</v>
      </c>
      <c r="M1311" s="19">
        <f t="shared" si="203"/>
        <v>2.968649325277771E-5</v>
      </c>
    </row>
    <row r="1312" spans="6:13" x14ac:dyDescent="0.25">
      <c r="F1312" s="42"/>
      <c r="G1312" s="42"/>
      <c r="I1312" s="18">
        <f t="shared" si="199"/>
        <v>11225.513793889237</v>
      </c>
      <c r="J1312" s="19">
        <f t="shared" si="200"/>
        <v>105.9505252176186</v>
      </c>
      <c r="K1312" s="19">
        <f t="shared" si="201"/>
        <v>1.0298078041574006E-41</v>
      </c>
      <c r="L1312" s="19">
        <f t="shared" si="202"/>
        <v>2.4132040204186564E-22</v>
      </c>
      <c r="M1312" s="19">
        <f t="shared" si="203"/>
        <v>2.968649325277771E-5</v>
      </c>
    </row>
    <row r="1313" spans="6:13" x14ac:dyDescent="0.25">
      <c r="F1313" s="42"/>
      <c r="G1313" s="42"/>
      <c r="I1313" s="18">
        <f t="shared" si="199"/>
        <v>11225.513793889237</v>
      </c>
      <c r="J1313" s="19">
        <f t="shared" si="200"/>
        <v>105.9505252176186</v>
      </c>
      <c r="K1313" s="19">
        <f t="shared" si="201"/>
        <v>1.0298078041574006E-41</v>
      </c>
      <c r="L1313" s="19">
        <f t="shared" si="202"/>
        <v>2.4132040204186564E-22</v>
      </c>
      <c r="M1313" s="19">
        <f t="shared" si="203"/>
        <v>2.968649325277771E-5</v>
      </c>
    </row>
    <row r="1314" spans="6:13" x14ac:dyDescent="0.25">
      <c r="F1314" s="42"/>
      <c r="G1314" s="42"/>
      <c r="I1314" s="18">
        <f t="shared" si="199"/>
        <v>11225.513793889237</v>
      </c>
      <c r="J1314" s="19">
        <f t="shared" si="200"/>
        <v>105.9505252176186</v>
      </c>
      <c r="K1314" s="19">
        <f t="shared" si="201"/>
        <v>1.0298078041574006E-41</v>
      </c>
      <c r="L1314" s="19">
        <f t="shared" si="202"/>
        <v>2.4132040204186564E-22</v>
      </c>
      <c r="M1314" s="19">
        <f t="shared" si="203"/>
        <v>2.968649325277771E-5</v>
      </c>
    </row>
    <row r="1315" spans="6:13" x14ac:dyDescent="0.25">
      <c r="F1315" s="42"/>
      <c r="G1315" s="42"/>
      <c r="I1315" s="18">
        <f t="shared" si="199"/>
        <v>11225.513793889237</v>
      </c>
      <c r="J1315" s="19">
        <f t="shared" si="200"/>
        <v>105.9505252176186</v>
      </c>
      <c r="K1315" s="19">
        <f t="shared" si="201"/>
        <v>1.0298078041574006E-41</v>
      </c>
      <c r="L1315" s="19">
        <f t="shared" si="202"/>
        <v>2.4132040204186564E-22</v>
      </c>
      <c r="M1315" s="19">
        <f t="shared" si="203"/>
        <v>2.968649325277771E-5</v>
      </c>
    </row>
    <row r="1316" spans="6:13" x14ac:dyDescent="0.25">
      <c r="F1316" s="42"/>
      <c r="G1316" s="42"/>
      <c r="I1316" s="18">
        <f t="shared" si="199"/>
        <v>11225.513793889237</v>
      </c>
      <c r="J1316" s="19">
        <f t="shared" si="200"/>
        <v>105.9505252176186</v>
      </c>
      <c r="K1316" s="19">
        <f t="shared" si="201"/>
        <v>1.0298078041574006E-41</v>
      </c>
      <c r="L1316" s="19">
        <f t="shared" si="202"/>
        <v>2.4132040204186564E-22</v>
      </c>
      <c r="M1316" s="19">
        <f t="shared" si="203"/>
        <v>2.968649325277771E-5</v>
      </c>
    </row>
    <row r="1317" spans="6:13" x14ac:dyDescent="0.25">
      <c r="F1317" s="42"/>
      <c r="G1317" s="42"/>
      <c r="I1317" s="18">
        <f t="shared" si="199"/>
        <v>11225.513793889237</v>
      </c>
      <c r="J1317" s="19">
        <f t="shared" si="200"/>
        <v>105.9505252176186</v>
      </c>
      <c r="K1317" s="19">
        <f t="shared" si="201"/>
        <v>1.0298078041574006E-41</v>
      </c>
      <c r="L1317" s="19">
        <f t="shared" si="202"/>
        <v>2.4132040204186564E-22</v>
      </c>
      <c r="M1317" s="19">
        <f t="shared" si="203"/>
        <v>2.968649325277771E-5</v>
      </c>
    </row>
    <row r="1318" spans="6:13" x14ac:dyDescent="0.25">
      <c r="F1318" s="42"/>
      <c r="G1318" s="42"/>
      <c r="I1318" s="18">
        <f t="shared" si="199"/>
        <v>11225.513793889237</v>
      </c>
      <c r="J1318" s="19">
        <f t="shared" si="200"/>
        <v>105.9505252176186</v>
      </c>
      <c r="K1318" s="19">
        <f t="shared" si="201"/>
        <v>1.0298078041574006E-41</v>
      </c>
      <c r="L1318" s="19">
        <f t="shared" si="202"/>
        <v>2.4132040204186564E-22</v>
      </c>
      <c r="M1318" s="19">
        <f t="shared" si="203"/>
        <v>2.968649325277771E-5</v>
      </c>
    </row>
    <row r="1319" spans="6:13" x14ac:dyDescent="0.25">
      <c r="F1319" s="42"/>
      <c r="G1319" s="42"/>
      <c r="I1319" s="18">
        <f t="shared" si="199"/>
        <v>11225.513793889237</v>
      </c>
      <c r="J1319" s="19">
        <f t="shared" si="200"/>
        <v>105.9505252176186</v>
      </c>
      <c r="K1319" s="19">
        <f t="shared" si="201"/>
        <v>1.0298078041574006E-41</v>
      </c>
      <c r="L1319" s="19">
        <f t="shared" si="202"/>
        <v>2.4132040204186564E-22</v>
      </c>
      <c r="M1319" s="19">
        <f t="shared" si="203"/>
        <v>2.968649325277771E-5</v>
      </c>
    </row>
    <row r="1320" spans="6:13" x14ac:dyDescent="0.25">
      <c r="F1320" s="42"/>
      <c r="G1320" s="42"/>
      <c r="I1320" s="18">
        <f t="shared" si="199"/>
        <v>11225.513793889237</v>
      </c>
      <c r="J1320" s="19">
        <f t="shared" si="200"/>
        <v>105.9505252176186</v>
      </c>
      <c r="K1320" s="19">
        <f t="shared" si="201"/>
        <v>1.0298078041574006E-41</v>
      </c>
      <c r="L1320" s="19">
        <f t="shared" si="202"/>
        <v>2.4132040204186564E-22</v>
      </c>
      <c r="M1320" s="19">
        <f t="shared" si="203"/>
        <v>2.968649325277771E-5</v>
      </c>
    </row>
    <row r="1321" spans="6:13" x14ac:dyDescent="0.25">
      <c r="F1321" s="42"/>
      <c r="G1321" s="42"/>
      <c r="I1321" s="18">
        <f t="shared" si="199"/>
        <v>11225.513793889237</v>
      </c>
      <c r="J1321" s="19">
        <f t="shared" si="200"/>
        <v>105.9505252176186</v>
      </c>
      <c r="K1321" s="19">
        <f t="shared" si="201"/>
        <v>1.0298078041574006E-41</v>
      </c>
      <c r="L1321" s="19">
        <f t="shared" si="202"/>
        <v>2.4132040204186564E-22</v>
      </c>
      <c r="M1321" s="19">
        <f t="shared" si="203"/>
        <v>2.968649325277771E-5</v>
      </c>
    </row>
    <row r="1322" spans="6:13" x14ac:dyDescent="0.25">
      <c r="F1322" s="42"/>
      <c r="G1322" s="42"/>
      <c r="I1322" s="18">
        <f t="shared" si="199"/>
        <v>11225.513793889237</v>
      </c>
      <c r="J1322" s="19">
        <f t="shared" si="200"/>
        <v>105.9505252176186</v>
      </c>
      <c r="K1322" s="19">
        <f t="shared" si="201"/>
        <v>1.0298078041574006E-41</v>
      </c>
      <c r="L1322" s="19">
        <f t="shared" si="202"/>
        <v>2.4132040204186564E-22</v>
      </c>
      <c r="M1322" s="19">
        <f t="shared" si="203"/>
        <v>2.968649325277771E-5</v>
      </c>
    </row>
    <row r="1323" spans="6:13" x14ac:dyDescent="0.25">
      <c r="F1323" s="42"/>
      <c r="G1323" s="42"/>
      <c r="I1323" s="18">
        <f t="shared" si="199"/>
        <v>11225.513793889237</v>
      </c>
      <c r="J1323" s="19">
        <f t="shared" si="200"/>
        <v>105.9505252176186</v>
      </c>
      <c r="K1323" s="19">
        <f t="shared" si="201"/>
        <v>1.0298078041574006E-41</v>
      </c>
      <c r="L1323" s="19">
        <f t="shared" si="202"/>
        <v>2.4132040204186564E-22</v>
      </c>
      <c r="M1323" s="19">
        <f t="shared" si="203"/>
        <v>2.968649325277771E-5</v>
      </c>
    </row>
    <row r="1324" spans="6:13" x14ac:dyDescent="0.25">
      <c r="F1324" s="42"/>
      <c r="G1324" s="42"/>
      <c r="I1324" s="18">
        <f t="shared" si="199"/>
        <v>11225.513793889237</v>
      </c>
      <c r="J1324" s="19">
        <f t="shared" si="200"/>
        <v>105.9505252176186</v>
      </c>
      <c r="K1324" s="19">
        <f t="shared" si="201"/>
        <v>1.0298078041574006E-41</v>
      </c>
      <c r="L1324" s="19">
        <f t="shared" si="202"/>
        <v>2.4132040204186564E-22</v>
      </c>
      <c r="M1324" s="19">
        <f t="shared" si="203"/>
        <v>2.968649325277771E-5</v>
      </c>
    </row>
    <row r="1325" spans="6:13" x14ac:dyDescent="0.25">
      <c r="F1325" s="42"/>
      <c r="G1325" s="42"/>
      <c r="I1325" s="18">
        <f t="shared" si="199"/>
        <v>11225.513793889237</v>
      </c>
      <c r="J1325" s="19">
        <f t="shared" si="200"/>
        <v>105.9505252176186</v>
      </c>
      <c r="K1325" s="19">
        <f t="shared" si="201"/>
        <v>1.0298078041574006E-41</v>
      </c>
      <c r="L1325" s="19">
        <f t="shared" si="202"/>
        <v>2.4132040204186564E-22</v>
      </c>
      <c r="M1325" s="19">
        <f t="shared" si="203"/>
        <v>2.968649325277771E-5</v>
      </c>
    </row>
    <row r="1326" spans="6:13" x14ac:dyDescent="0.25">
      <c r="F1326" s="42"/>
      <c r="G1326" s="42"/>
      <c r="I1326" s="18">
        <f t="shared" si="199"/>
        <v>11225.513793889237</v>
      </c>
      <c r="J1326" s="19">
        <f t="shared" si="200"/>
        <v>105.9505252176186</v>
      </c>
      <c r="K1326" s="19">
        <f t="shared" si="201"/>
        <v>1.0298078041574006E-41</v>
      </c>
      <c r="L1326" s="19">
        <f t="shared" si="202"/>
        <v>2.4132040204186564E-22</v>
      </c>
      <c r="M1326" s="19">
        <f t="shared" si="203"/>
        <v>2.968649325277771E-5</v>
      </c>
    </row>
    <row r="1327" spans="6:13" x14ac:dyDescent="0.25">
      <c r="F1327" s="42"/>
      <c r="G1327" s="42"/>
      <c r="I1327" s="18">
        <f t="shared" si="199"/>
        <v>11225.513793889237</v>
      </c>
      <c r="J1327" s="19">
        <f t="shared" si="200"/>
        <v>105.9505252176186</v>
      </c>
      <c r="K1327" s="19">
        <f t="shared" si="201"/>
        <v>1.0298078041574006E-41</v>
      </c>
      <c r="L1327" s="19">
        <f t="shared" si="202"/>
        <v>2.4132040204186564E-22</v>
      </c>
      <c r="M1327" s="19">
        <f t="shared" si="203"/>
        <v>2.968649325277771E-5</v>
      </c>
    </row>
    <row r="1328" spans="6:13" x14ac:dyDescent="0.25">
      <c r="F1328" s="42"/>
      <c r="G1328" s="42"/>
      <c r="I1328" s="18">
        <f t="shared" si="199"/>
        <v>11225.513793889237</v>
      </c>
      <c r="J1328" s="19">
        <f t="shared" si="200"/>
        <v>105.9505252176186</v>
      </c>
      <c r="K1328" s="19">
        <f t="shared" si="201"/>
        <v>1.0298078041574006E-41</v>
      </c>
      <c r="L1328" s="19">
        <f t="shared" si="202"/>
        <v>2.4132040204186564E-22</v>
      </c>
      <c r="M1328" s="19">
        <f t="shared" si="203"/>
        <v>2.968649325277771E-5</v>
      </c>
    </row>
    <row r="1329" spans="6:13" x14ac:dyDescent="0.25">
      <c r="F1329" s="42"/>
      <c r="G1329" s="42"/>
      <c r="I1329" s="18">
        <f t="shared" si="199"/>
        <v>11225.513793889237</v>
      </c>
      <c r="J1329" s="19">
        <f t="shared" si="200"/>
        <v>105.9505252176186</v>
      </c>
      <c r="K1329" s="19">
        <f t="shared" si="201"/>
        <v>1.0298078041574006E-41</v>
      </c>
      <c r="L1329" s="19">
        <f t="shared" si="202"/>
        <v>2.4132040204186564E-22</v>
      </c>
      <c r="M1329" s="19">
        <f t="shared" si="203"/>
        <v>2.968649325277771E-5</v>
      </c>
    </row>
    <row r="1330" spans="6:13" x14ac:dyDescent="0.25">
      <c r="F1330" s="42"/>
      <c r="G1330" s="42"/>
      <c r="I1330" s="18">
        <f t="shared" si="199"/>
        <v>11225.513793889237</v>
      </c>
      <c r="J1330" s="19">
        <f t="shared" si="200"/>
        <v>105.9505252176186</v>
      </c>
      <c r="K1330" s="19">
        <f t="shared" si="201"/>
        <v>1.0298078041574006E-41</v>
      </c>
      <c r="L1330" s="19">
        <f t="shared" si="202"/>
        <v>2.4132040204186564E-22</v>
      </c>
      <c r="M1330" s="19">
        <f t="shared" si="203"/>
        <v>2.968649325277771E-5</v>
      </c>
    </row>
    <row r="1331" spans="6:13" x14ac:dyDescent="0.25">
      <c r="F1331" s="42"/>
      <c r="G1331" s="42"/>
      <c r="I1331" s="18">
        <f t="shared" si="199"/>
        <v>11225.513793889237</v>
      </c>
      <c r="J1331" s="19">
        <f t="shared" si="200"/>
        <v>105.9505252176186</v>
      </c>
      <c r="K1331" s="19">
        <f t="shared" si="201"/>
        <v>1.0298078041574006E-41</v>
      </c>
      <c r="L1331" s="19">
        <f t="shared" si="202"/>
        <v>2.4132040204186564E-22</v>
      </c>
      <c r="M1331" s="19">
        <f t="shared" si="203"/>
        <v>2.968649325277771E-5</v>
      </c>
    </row>
    <row r="1332" spans="6:13" x14ac:dyDescent="0.25">
      <c r="F1332" s="42"/>
      <c r="G1332" s="42"/>
      <c r="I1332" s="18">
        <f t="shared" si="199"/>
        <v>11225.513793889237</v>
      </c>
      <c r="J1332" s="19">
        <f t="shared" si="200"/>
        <v>105.9505252176186</v>
      </c>
      <c r="K1332" s="19">
        <f t="shared" si="201"/>
        <v>1.0298078041574006E-41</v>
      </c>
      <c r="L1332" s="19">
        <f t="shared" si="202"/>
        <v>2.4132040204186564E-22</v>
      </c>
      <c r="M1332" s="19">
        <f t="shared" si="203"/>
        <v>2.968649325277771E-5</v>
      </c>
    </row>
    <row r="1333" spans="6:13" x14ac:dyDescent="0.25">
      <c r="F1333" s="42"/>
      <c r="G1333" s="42"/>
      <c r="I1333" s="18">
        <f t="shared" si="199"/>
        <v>11225.513793889237</v>
      </c>
      <c r="J1333" s="19">
        <f t="shared" si="200"/>
        <v>105.9505252176186</v>
      </c>
      <c r="K1333" s="19">
        <f t="shared" si="201"/>
        <v>1.0298078041574006E-41</v>
      </c>
      <c r="L1333" s="19">
        <f t="shared" si="202"/>
        <v>2.4132040204186564E-22</v>
      </c>
      <c r="M1333" s="19">
        <f t="shared" si="203"/>
        <v>2.968649325277771E-5</v>
      </c>
    </row>
    <row r="1334" spans="6:13" x14ac:dyDescent="0.25">
      <c r="F1334" s="42"/>
      <c r="G1334" s="42"/>
      <c r="I1334" s="18">
        <f t="shared" si="199"/>
        <v>11225.513793889237</v>
      </c>
      <c r="J1334" s="19">
        <f t="shared" si="200"/>
        <v>105.9505252176186</v>
      </c>
      <c r="K1334" s="19">
        <f t="shared" si="201"/>
        <v>1.0298078041574006E-41</v>
      </c>
      <c r="L1334" s="19">
        <f t="shared" si="202"/>
        <v>2.4132040204186564E-22</v>
      </c>
      <c r="M1334" s="19">
        <f t="shared" si="203"/>
        <v>2.968649325277771E-5</v>
      </c>
    </row>
    <row r="1335" spans="6:13" x14ac:dyDescent="0.25">
      <c r="F1335" s="42"/>
      <c r="G1335" s="42"/>
      <c r="I1335" s="18">
        <f t="shared" si="199"/>
        <v>11225.513793889237</v>
      </c>
      <c r="J1335" s="19">
        <f t="shared" si="200"/>
        <v>105.9505252176186</v>
      </c>
      <c r="K1335" s="19">
        <f t="shared" si="201"/>
        <v>1.0298078041574006E-41</v>
      </c>
      <c r="L1335" s="19">
        <f t="shared" si="202"/>
        <v>2.4132040204186564E-22</v>
      </c>
      <c r="M1335" s="19">
        <f t="shared" si="203"/>
        <v>2.968649325277771E-5</v>
      </c>
    </row>
    <row r="1336" spans="6:13" x14ac:dyDescent="0.25">
      <c r="F1336" s="42"/>
      <c r="G1336" s="42"/>
      <c r="I1336" s="18">
        <f t="shared" si="199"/>
        <v>11225.513793889237</v>
      </c>
      <c r="J1336" s="19">
        <f t="shared" si="200"/>
        <v>105.9505252176186</v>
      </c>
      <c r="K1336" s="19">
        <f t="shared" si="201"/>
        <v>1.0298078041574006E-41</v>
      </c>
      <c r="L1336" s="19">
        <f t="shared" si="202"/>
        <v>2.4132040204186564E-22</v>
      </c>
      <c r="M1336" s="19">
        <f t="shared" si="203"/>
        <v>2.968649325277771E-5</v>
      </c>
    </row>
    <row r="1337" spans="6:13" x14ac:dyDescent="0.25">
      <c r="F1337" s="42"/>
      <c r="G1337" s="42"/>
      <c r="I1337" s="18">
        <f t="shared" si="199"/>
        <v>11225.513793889237</v>
      </c>
      <c r="J1337" s="19">
        <f t="shared" si="200"/>
        <v>105.9505252176186</v>
      </c>
      <c r="K1337" s="19">
        <f t="shared" si="201"/>
        <v>1.0298078041574006E-41</v>
      </c>
      <c r="L1337" s="19">
        <f t="shared" si="202"/>
        <v>2.4132040204186564E-22</v>
      </c>
      <c r="M1337" s="19">
        <f t="shared" si="203"/>
        <v>2.968649325277771E-5</v>
      </c>
    </row>
    <row r="1338" spans="6:13" x14ac:dyDescent="0.25">
      <c r="F1338" s="42"/>
      <c r="G1338" s="42"/>
      <c r="I1338" s="18">
        <f t="shared" si="199"/>
        <v>11225.513793889237</v>
      </c>
      <c r="J1338" s="19">
        <f t="shared" si="200"/>
        <v>105.9505252176186</v>
      </c>
      <c r="K1338" s="19">
        <f t="shared" si="201"/>
        <v>1.0298078041574006E-41</v>
      </c>
      <c r="L1338" s="19">
        <f t="shared" si="202"/>
        <v>2.4132040204186564E-22</v>
      </c>
      <c r="M1338" s="19">
        <f t="shared" si="203"/>
        <v>2.968649325277771E-5</v>
      </c>
    </row>
    <row r="1339" spans="6:13" x14ac:dyDescent="0.25">
      <c r="F1339" s="42"/>
      <c r="G1339" s="42"/>
      <c r="I1339" s="18">
        <f t="shared" si="199"/>
        <v>11225.513793889237</v>
      </c>
      <c r="J1339" s="19">
        <f t="shared" si="200"/>
        <v>105.9505252176186</v>
      </c>
      <c r="K1339" s="19">
        <f t="shared" si="201"/>
        <v>1.0298078041574006E-41</v>
      </c>
      <c r="L1339" s="19">
        <f t="shared" si="202"/>
        <v>2.4132040204186564E-22</v>
      </c>
      <c r="M1339" s="19">
        <f t="shared" si="203"/>
        <v>2.968649325277771E-5</v>
      </c>
    </row>
    <row r="1340" spans="6:13" x14ac:dyDescent="0.25">
      <c r="F1340" s="42"/>
      <c r="G1340" s="42"/>
      <c r="I1340" s="18">
        <f t="shared" si="199"/>
        <v>11225.513793889237</v>
      </c>
      <c r="J1340" s="19">
        <f t="shared" si="200"/>
        <v>105.9505252176186</v>
      </c>
      <c r="K1340" s="19">
        <f t="shared" si="201"/>
        <v>1.0298078041574006E-41</v>
      </c>
      <c r="L1340" s="19">
        <f t="shared" si="202"/>
        <v>2.4132040204186564E-22</v>
      </c>
      <c r="M1340" s="19">
        <f t="shared" si="203"/>
        <v>2.968649325277771E-5</v>
      </c>
    </row>
    <row r="1341" spans="6:13" x14ac:dyDescent="0.25">
      <c r="F1341" s="42"/>
      <c r="G1341" s="42"/>
      <c r="I1341" s="18">
        <f t="shared" si="199"/>
        <v>11225.513793889237</v>
      </c>
      <c r="J1341" s="19">
        <f t="shared" si="200"/>
        <v>105.9505252176186</v>
      </c>
      <c r="K1341" s="19">
        <f t="shared" si="201"/>
        <v>1.0298078041574006E-41</v>
      </c>
      <c r="L1341" s="19">
        <f t="shared" si="202"/>
        <v>2.4132040204186564E-22</v>
      </c>
      <c r="M1341" s="19">
        <f t="shared" si="203"/>
        <v>2.968649325277771E-5</v>
      </c>
    </row>
    <row r="1342" spans="6:13" x14ac:dyDescent="0.25">
      <c r="F1342" s="42"/>
      <c r="G1342" s="42"/>
      <c r="I1342" s="18">
        <f t="shared" si="199"/>
        <v>11225.513793889237</v>
      </c>
      <c r="J1342" s="19">
        <f t="shared" si="200"/>
        <v>105.9505252176186</v>
      </c>
      <c r="K1342" s="19">
        <f t="shared" si="201"/>
        <v>1.0298078041574006E-41</v>
      </c>
      <c r="L1342" s="19">
        <f t="shared" si="202"/>
        <v>2.4132040204186564E-22</v>
      </c>
      <c r="M1342" s="19">
        <f t="shared" si="203"/>
        <v>2.968649325277771E-5</v>
      </c>
    </row>
    <row r="1343" spans="6:13" x14ac:dyDescent="0.25">
      <c r="F1343" s="42"/>
      <c r="G1343" s="42"/>
      <c r="I1343" s="18">
        <f t="shared" si="199"/>
        <v>11225.513793889237</v>
      </c>
      <c r="J1343" s="19">
        <f t="shared" si="200"/>
        <v>105.9505252176186</v>
      </c>
      <c r="K1343" s="19">
        <f t="shared" si="201"/>
        <v>1.0298078041574006E-41</v>
      </c>
      <c r="L1343" s="19">
        <f t="shared" si="202"/>
        <v>2.4132040204186564E-22</v>
      </c>
      <c r="M1343" s="19">
        <f t="shared" si="203"/>
        <v>2.968649325277771E-5</v>
      </c>
    </row>
    <row r="1344" spans="6:13" x14ac:dyDescent="0.25">
      <c r="F1344" s="42"/>
      <c r="G1344" s="42"/>
      <c r="I1344" s="18">
        <f t="shared" si="199"/>
        <v>11225.513793889237</v>
      </c>
      <c r="J1344" s="19">
        <f t="shared" si="200"/>
        <v>105.9505252176186</v>
      </c>
      <c r="K1344" s="19">
        <f t="shared" si="201"/>
        <v>1.0298078041574006E-41</v>
      </c>
      <c r="L1344" s="19">
        <f t="shared" si="202"/>
        <v>2.4132040204186564E-22</v>
      </c>
      <c r="M1344" s="19">
        <f t="shared" si="203"/>
        <v>2.968649325277771E-5</v>
      </c>
    </row>
    <row r="1345" spans="6:13" x14ac:dyDescent="0.25">
      <c r="F1345" s="42"/>
      <c r="G1345" s="42"/>
      <c r="I1345" s="18">
        <f t="shared" si="199"/>
        <v>11225.513793889237</v>
      </c>
      <c r="J1345" s="19">
        <f t="shared" si="200"/>
        <v>105.9505252176186</v>
      </c>
      <c r="K1345" s="19">
        <f t="shared" si="201"/>
        <v>1.0298078041574006E-41</v>
      </c>
      <c r="L1345" s="19">
        <f t="shared" si="202"/>
        <v>2.4132040204186564E-22</v>
      </c>
      <c r="M1345" s="19">
        <f t="shared" si="203"/>
        <v>2.968649325277771E-5</v>
      </c>
    </row>
    <row r="1346" spans="6:13" x14ac:dyDescent="0.25">
      <c r="F1346" s="42"/>
      <c r="G1346" s="42"/>
      <c r="I1346" s="18">
        <f t="shared" si="199"/>
        <v>11225.513793889237</v>
      </c>
      <c r="J1346" s="19">
        <f t="shared" si="200"/>
        <v>105.9505252176186</v>
      </c>
      <c r="K1346" s="19">
        <f t="shared" si="201"/>
        <v>1.0298078041574006E-41</v>
      </c>
      <c r="L1346" s="19">
        <f t="shared" si="202"/>
        <v>2.4132040204186564E-22</v>
      </c>
      <c r="M1346" s="19">
        <f t="shared" si="203"/>
        <v>2.968649325277771E-5</v>
      </c>
    </row>
    <row r="1347" spans="6:13" x14ac:dyDescent="0.25">
      <c r="F1347" s="42"/>
      <c r="G1347" s="42"/>
      <c r="I1347" s="18">
        <f t="shared" si="199"/>
        <v>11225.513793889237</v>
      </c>
      <c r="J1347" s="19">
        <f t="shared" si="200"/>
        <v>105.9505252176186</v>
      </c>
      <c r="K1347" s="19">
        <f t="shared" si="201"/>
        <v>1.0298078041574006E-41</v>
      </c>
      <c r="L1347" s="19">
        <f t="shared" si="202"/>
        <v>2.4132040204186564E-22</v>
      </c>
      <c r="M1347" s="19">
        <f t="shared" si="203"/>
        <v>2.968649325277771E-5</v>
      </c>
    </row>
    <row r="1348" spans="6:13" x14ac:dyDescent="0.25">
      <c r="F1348" s="42"/>
      <c r="G1348" s="42"/>
      <c r="I1348" s="18">
        <f t="shared" si="199"/>
        <v>11225.513793889237</v>
      </c>
      <c r="J1348" s="19">
        <f t="shared" si="200"/>
        <v>105.9505252176186</v>
      </c>
      <c r="K1348" s="19">
        <f t="shared" si="201"/>
        <v>1.0298078041574006E-41</v>
      </c>
      <c r="L1348" s="19">
        <f t="shared" si="202"/>
        <v>2.4132040204186564E-22</v>
      </c>
      <c r="M1348" s="19">
        <f t="shared" si="203"/>
        <v>2.968649325277771E-5</v>
      </c>
    </row>
    <row r="1349" spans="6:13" x14ac:dyDescent="0.25">
      <c r="F1349" s="42"/>
      <c r="G1349" s="42"/>
      <c r="I1349" s="18">
        <f t="shared" si="199"/>
        <v>11225.513793889237</v>
      </c>
      <c r="J1349" s="19">
        <f t="shared" si="200"/>
        <v>105.9505252176186</v>
      </c>
      <c r="K1349" s="19">
        <f t="shared" si="201"/>
        <v>1.0298078041574006E-41</v>
      </c>
      <c r="L1349" s="19">
        <f t="shared" si="202"/>
        <v>2.4132040204186564E-22</v>
      </c>
      <c r="M1349" s="19">
        <f t="shared" si="203"/>
        <v>2.968649325277771E-5</v>
      </c>
    </row>
    <row r="1350" spans="6:13" x14ac:dyDescent="0.25">
      <c r="F1350" s="42"/>
      <c r="G1350" s="42"/>
      <c r="I1350" s="18">
        <f t="shared" si="199"/>
        <v>11225.513793889237</v>
      </c>
      <c r="J1350" s="19">
        <f t="shared" si="200"/>
        <v>105.9505252176186</v>
      </c>
      <c r="K1350" s="19">
        <f t="shared" si="201"/>
        <v>1.0298078041574006E-41</v>
      </c>
      <c r="L1350" s="19">
        <f t="shared" si="202"/>
        <v>2.4132040204186564E-22</v>
      </c>
      <c r="M1350" s="19">
        <f t="shared" si="203"/>
        <v>2.968649325277771E-5</v>
      </c>
    </row>
    <row r="1351" spans="6:13" x14ac:dyDescent="0.25">
      <c r="F1351" s="42"/>
      <c r="G1351" s="42"/>
      <c r="I1351" s="18">
        <f t="shared" si="199"/>
        <v>11225.513793889237</v>
      </c>
      <c r="J1351" s="19">
        <f t="shared" si="200"/>
        <v>105.9505252176186</v>
      </c>
      <c r="K1351" s="19">
        <f t="shared" si="201"/>
        <v>1.0298078041574006E-41</v>
      </c>
      <c r="L1351" s="19">
        <f t="shared" si="202"/>
        <v>2.4132040204186564E-22</v>
      </c>
      <c r="M1351" s="19">
        <f t="shared" si="203"/>
        <v>2.968649325277771E-5</v>
      </c>
    </row>
    <row r="1352" spans="6:13" x14ac:dyDescent="0.25">
      <c r="F1352" s="42"/>
      <c r="G1352" s="42"/>
      <c r="I1352" s="18">
        <f t="shared" si="199"/>
        <v>11225.513793889237</v>
      </c>
      <c r="J1352" s="19">
        <f t="shared" si="200"/>
        <v>105.9505252176186</v>
      </c>
      <c r="K1352" s="19">
        <f t="shared" si="201"/>
        <v>1.0298078041574006E-41</v>
      </c>
      <c r="L1352" s="19">
        <f t="shared" si="202"/>
        <v>2.4132040204186564E-22</v>
      </c>
      <c r="M1352" s="19">
        <f t="shared" si="203"/>
        <v>2.968649325277771E-5</v>
      </c>
    </row>
    <row r="1353" spans="6:13" x14ac:dyDescent="0.25">
      <c r="F1353" s="42"/>
      <c r="G1353" s="42"/>
      <c r="I1353" s="18">
        <f t="shared" si="199"/>
        <v>11225.513793889237</v>
      </c>
      <c r="J1353" s="19">
        <f t="shared" si="200"/>
        <v>105.9505252176186</v>
      </c>
      <c r="K1353" s="19">
        <f t="shared" si="201"/>
        <v>1.0298078041574006E-41</v>
      </c>
      <c r="L1353" s="19">
        <f t="shared" si="202"/>
        <v>2.4132040204186564E-22</v>
      </c>
      <c r="M1353" s="19">
        <f t="shared" si="203"/>
        <v>2.968649325277771E-5</v>
      </c>
    </row>
    <row r="1354" spans="6:13" x14ac:dyDescent="0.25">
      <c r="F1354" s="42"/>
      <c r="G1354" s="42"/>
      <c r="I1354" s="18">
        <f t="shared" si="199"/>
        <v>11225.513793889237</v>
      </c>
      <c r="J1354" s="19">
        <f t="shared" si="200"/>
        <v>105.9505252176186</v>
      </c>
      <c r="K1354" s="19">
        <f t="shared" si="201"/>
        <v>1.0298078041574006E-41</v>
      </c>
      <c r="L1354" s="19">
        <f t="shared" si="202"/>
        <v>2.4132040204186564E-22</v>
      </c>
      <c r="M1354" s="19">
        <f t="shared" si="203"/>
        <v>2.968649325277771E-5</v>
      </c>
    </row>
    <row r="1355" spans="6:13" x14ac:dyDescent="0.25">
      <c r="F1355" s="42"/>
      <c r="G1355" s="42"/>
      <c r="I1355" s="18">
        <f t="shared" si="199"/>
        <v>11225.513793889237</v>
      </c>
      <c r="J1355" s="19">
        <f t="shared" si="200"/>
        <v>105.9505252176186</v>
      </c>
      <c r="K1355" s="19">
        <f t="shared" si="201"/>
        <v>1.0298078041574006E-41</v>
      </c>
      <c r="L1355" s="19">
        <f t="shared" si="202"/>
        <v>2.4132040204186564E-22</v>
      </c>
      <c r="M1355" s="19">
        <f t="shared" si="203"/>
        <v>2.968649325277771E-5</v>
      </c>
    </row>
    <row r="1356" spans="6:13" x14ac:dyDescent="0.25">
      <c r="F1356" s="42"/>
      <c r="G1356" s="42"/>
      <c r="I1356" s="18">
        <f t="shared" si="199"/>
        <v>11225.513793889237</v>
      </c>
      <c r="J1356" s="19">
        <f t="shared" si="200"/>
        <v>105.9505252176186</v>
      </c>
      <c r="K1356" s="19">
        <f t="shared" si="201"/>
        <v>1.0298078041574006E-41</v>
      </c>
      <c r="L1356" s="19">
        <f t="shared" si="202"/>
        <v>2.4132040204186564E-22</v>
      </c>
      <c r="M1356" s="19">
        <f t="shared" si="203"/>
        <v>2.968649325277771E-5</v>
      </c>
    </row>
    <row r="1357" spans="6:13" x14ac:dyDescent="0.25">
      <c r="F1357" s="42"/>
      <c r="G1357" s="42"/>
      <c r="I1357" s="18">
        <f t="shared" si="199"/>
        <v>11225.513793889237</v>
      </c>
      <c r="J1357" s="19">
        <f t="shared" si="200"/>
        <v>105.9505252176186</v>
      </c>
      <c r="K1357" s="19">
        <f t="shared" si="201"/>
        <v>1.0298078041574006E-41</v>
      </c>
      <c r="L1357" s="19">
        <f t="shared" si="202"/>
        <v>2.4132040204186564E-22</v>
      </c>
      <c r="M1357" s="19">
        <f t="shared" si="203"/>
        <v>2.968649325277771E-5</v>
      </c>
    </row>
    <row r="1358" spans="6:13" x14ac:dyDescent="0.25">
      <c r="F1358" s="42"/>
      <c r="G1358" s="42"/>
      <c r="I1358" s="18">
        <f t="shared" si="199"/>
        <v>11225.513793889237</v>
      </c>
      <c r="J1358" s="19">
        <f t="shared" si="200"/>
        <v>105.9505252176186</v>
      </c>
      <c r="K1358" s="19">
        <f t="shared" si="201"/>
        <v>1.0298078041574006E-41</v>
      </c>
      <c r="L1358" s="19">
        <f t="shared" si="202"/>
        <v>2.4132040204186564E-22</v>
      </c>
      <c r="M1358" s="19">
        <f t="shared" si="203"/>
        <v>2.968649325277771E-5</v>
      </c>
    </row>
    <row r="1359" spans="6:13" x14ac:dyDescent="0.25">
      <c r="F1359" s="42"/>
      <c r="G1359" s="42"/>
      <c r="I1359" s="18">
        <f t="shared" si="199"/>
        <v>11225.513793889237</v>
      </c>
      <c r="J1359" s="19">
        <f t="shared" si="200"/>
        <v>105.9505252176186</v>
      </c>
      <c r="K1359" s="19">
        <f t="shared" si="201"/>
        <v>1.0298078041574006E-41</v>
      </c>
      <c r="L1359" s="19">
        <f t="shared" si="202"/>
        <v>2.4132040204186564E-22</v>
      </c>
      <c r="M1359" s="19">
        <f t="shared" si="203"/>
        <v>2.968649325277771E-5</v>
      </c>
    </row>
    <row r="1360" spans="6:13" x14ac:dyDescent="0.25">
      <c r="F1360" s="42"/>
      <c r="G1360" s="42"/>
      <c r="I1360" s="18">
        <f t="shared" si="199"/>
        <v>11225.513793889237</v>
      </c>
      <c r="J1360" s="19">
        <f t="shared" si="200"/>
        <v>105.9505252176186</v>
      </c>
      <c r="K1360" s="19">
        <f t="shared" si="201"/>
        <v>1.0298078041574006E-41</v>
      </c>
      <c r="L1360" s="19">
        <f t="shared" si="202"/>
        <v>2.4132040204186564E-22</v>
      </c>
      <c r="M1360" s="19">
        <f t="shared" si="203"/>
        <v>2.968649325277771E-5</v>
      </c>
    </row>
    <row r="1361" spans="6:13" x14ac:dyDescent="0.25">
      <c r="F1361" s="42"/>
      <c r="G1361" s="42"/>
      <c r="I1361" s="18">
        <f t="shared" si="199"/>
        <v>11225.513793889237</v>
      </c>
      <c r="J1361" s="19">
        <f t="shared" si="200"/>
        <v>105.9505252176186</v>
      </c>
      <c r="K1361" s="19">
        <f t="shared" si="201"/>
        <v>1.0298078041574006E-41</v>
      </c>
      <c r="L1361" s="19">
        <f t="shared" si="202"/>
        <v>2.4132040204186564E-22</v>
      </c>
      <c r="M1361" s="19">
        <f t="shared" si="203"/>
        <v>2.968649325277771E-5</v>
      </c>
    </row>
    <row r="1362" spans="6:13" x14ac:dyDescent="0.25">
      <c r="F1362" s="42"/>
      <c r="G1362" s="42"/>
      <c r="I1362" s="18">
        <f t="shared" si="199"/>
        <v>11225.513793889237</v>
      </c>
      <c r="J1362" s="19">
        <f t="shared" si="200"/>
        <v>105.9505252176186</v>
      </c>
      <c r="K1362" s="19">
        <f t="shared" si="201"/>
        <v>1.0298078041574006E-41</v>
      </c>
      <c r="L1362" s="19">
        <f t="shared" si="202"/>
        <v>2.4132040204186564E-22</v>
      </c>
      <c r="M1362" s="19">
        <f t="shared" si="203"/>
        <v>2.968649325277771E-5</v>
      </c>
    </row>
    <row r="1363" spans="6:13" x14ac:dyDescent="0.25">
      <c r="F1363" s="42"/>
      <c r="G1363" s="42"/>
      <c r="I1363" s="18">
        <f t="shared" si="199"/>
        <v>11225.513793889237</v>
      </c>
      <c r="J1363" s="19">
        <f t="shared" si="200"/>
        <v>105.9505252176186</v>
      </c>
      <c r="K1363" s="19">
        <f t="shared" si="201"/>
        <v>1.0298078041574006E-41</v>
      </c>
      <c r="L1363" s="19">
        <f t="shared" si="202"/>
        <v>2.4132040204186564E-22</v>
      </c>
      <c r="M1363" s="19">
        <f t="shared" si="203"/>
        <v>2.968649325277771E-5</v>
      </c>
    </row>
    <row r="1364" spans="6:13" x14ac:dyDescent="0.25">
      <c r="F1364" s="42"/>
      <c r="G1364" s="42"/>
      <c r="I1364" s="18">
        <f t="shared" si="199"/>
        <v>11225.513793889237</v>
      </c>
      <c r="J1364" s="19">
        <f t="shared" si="200"/>
        <v>105.9505252176186</v>
      </c>
      <c r="K1364" s="19">
        <f t="shared" si="201"/>
        <v>1.0298078041574006E-41</v>
      </c>
      <c r="L1364" s="19">
        <f t="shared" si="202"/>
        <v>2.4132040204186564E-22</v>
      </c>
      <c r="M1364" s="19">
        <f t="shared" si="203"/>
        <v>2.968649325277771E-5</v>
      </c>
    </row>
    <row r="1365" spans="6:13" x14ac:dyDescent="0.25">
      <c r="F1365" s="42"/>
      <c r="G1365" s="42"/>
      <c r="I1365" s="18">
        <f t="shared" si="199"/>
        <v>11225.513793889237</v>
      </c>
      <c r="J1365" s="19">
        <f t="shared" si="200"/>
        <v>105.9505252176186</v>
      </c>
      <c r="K1365" s="19">
        <f t="shared" si="201"/>
        <v>1.0298078041574006E-41</v>
      </c>
      <c r="L1365" s="19">
        <f t="shared" si="202"/>
        <v>2.4132040204186564E-22</v>
      </c>
      <c r="M1365" s="19">
        <f t="shared" si="203"/>
        <v>2.968649325277771E-5</v>
      </c>
    </row>
    <row r="1366" spans="6:13" x14ac:dyDescent="0.25">
      <c r="F1366" s="42"/>
      <c r="G1366" s="42"/>
      <c r="I1366" s="18">
        <f t="shared" si="199"/>
        <v>11225.513793889237</v>
      </c>
      <c r="J1366" s="19">
        <f t="shared" si="200"/>
        <v>105.9505252176186</v>
      </c>
      <c r="K1366" s="19">
        <f t="shared" si="201"/>
        <v>1.0298078041574006E-41</v>
      </c>
      <c r="L1366" s="19">
        <f t="shared" si="202"/>
        <v>2.4132040204186564E-22</v>
      </c>
      <c r="M1366" s="19">
        <f t="shared" si="203"/>
        <v>2.968649325277771E-5</v>
      </c>
    </row>
    <row r="1367" spans="6:13" x14ac:dyDescent="0.25">
      <c r="F1367" s="42"/>
      <c r="G1367" s="42"/>
      <c r="I1367" s="18">
        <f t="shared" si="199"/>
        <v>11225.513793889237</v>
      </c>
      <c r="J1367" s="19">
        <f t="shared" si="200"/>
        <v>105.9505252176186</v>
      </c>
      <c r="K1367" s="19">
        <f t="shared" si="201"/>
        <v>1.0298078041574006E-41</v>
      </c>
      <c r="L1367" s="19">
        <f t="shared" si="202"/>
        <v>2.4132040204186564E-22</v>
      </c>
      <c r="M1367" s="19">
        <f t="shared" si="203"/>
        <v>2.968649325277771E-5</v>
      </c>
    </row>
    <row r="1368" spans="6:13" x14ac:dyDescent="0.25">
      <c r="F1368" s="42"/>
      <c r="G1368" s="42"/>
      <c r="I1368" s="18">
        <f t="shared" si="199"/>
        <v>11225.513793889237</v>
      </c>
      <c r="J1368" s="19">
        <f t="shared" si="200"/>
        <v>105.9505252176186</v>
      </c>
      <c r="K1368" s="19">
        <f t="shared" si="201"/>
        <v>1.0298078041574006E-41</v>
      </c>
      <c r="L1368" s="19">
        <f t="shared" si="202"/>
        <v>2.4132040204186564E-22</v>
      </c>
      <c r="M1368" s="19">
        <f t="shared" si="203"/>
        <v>2.968649325277771E-5</v>
      </c>
    </row>
    <row r="1369" spans="6:13" x14ac:dyDescent="0.25">
      <c r="F1369" s="42"/>
      <c r="G1369" s="42"/>
      <c r="I1369" s="18">
        <f t="shared" si="199"/>
        <v>11225.513793889237</v>
      </c>
      <c r="J1369" s="19">
        <f t="shared" si="200"/>
        <v>105.9505252176186</v>
      </c>
      <c r="K1369" s="19">
        <f t="shared" si="201"/>
        <v>1.0298078041574006E-41</v>
      </c>
      <c r="L1369" s="19">
        <f t="shared" si="202"/>
        <v>2.4132040204186564E-22</v>
      </c>
      <c r="M1369" s="19">
        <f t="shared" si="203"/>
        <v>2.968649325277771E-5</v>
      </c>
    </row>
    <row r="1370" spans="6:13" x14ac:dyDescent="0.25">
      <c r="F1370" s="42"/>
      <c r="G1370" s="42"/>
      <c r="I1370" s="18">
        <f t="shared" ref="I1370:I1433" si="204">(F1370-J1370)^2</f>
        <v>11225.513793889237</v>
      </c>
      <c r="J1370" s="19">
        <f t="shared" ref="J1370:J1433" si="205">K1370+L1370+M1370+J$21</f>
        <v>105.9505252176186</v>
      </c>
      <c r="K1370" s="19">
        <f t="shared" ref="K1370:K1433" si="206">K$15*EXP(-0.5*((C1370-K$14)/K$16)^2)</f>
        <v>1.0298078041574006E-41</v>
      </c>
      <c r="L1370" s="19">
        <f t="shared" ref="L1370:L1433" si="207">L$15*EXP(-0.5*((C1370-L$14)/L$16)^2)</f>
        <v>2.4132040204186564E-22</v>
      </c>
      <c r="M1370" s="19">
        <f t="shared" ref="M1370:M1433" si="208">M$15*EXP(-0.5*((C1370-M$14)/M$16)^2)</f>
        <v>2.968649325277771E-5</v>
      </c>
    </row>
    <row r="1371" spans="6:13" x14ac:dyDescent="0.25">
      <c r="F1371" s="42"/>
      <c r="G1371" s="42"/>
      <c r="I1371" s="18">
        <f t="shared" si="204"/>
        <v>11225.513793889237</v>
      </c>
      <c r="J1371" s="19">
        <f t="shared" si="205"/>
        <v>105.9505252176186</v>
      </c>
      <c r="K1371" s="19">
        <f t="shared" si="206"/>
        <v>1.0298078041574006E-41</v>
      </c>
      <c r="L1371" s="19">
        <f t="shared" si="207"/>
        <v>2.4132040204186564E-22</v>
      </c>
      <c r="M1371" s="19">
        <f t="shared" si="208"/>
        <v>2.968649325277771E-5</v>
      </c>
    </row>
    <row r="1372" spans="6:13" x14ac:dyDescent="0.25">
      <c r="F1372" s="42"/>
      <c r="G1372" s="42"/>
      <c r="I1372" s="18">
        <f t="shared" si="204"/>
        <v>11225.513793889237</v>
      </c>
      <c r="J1372" s="19">
        <f t="shared" si="205"/>
        <v>105.9505252176186</v>
      </c>
      <c r="K1372" s="19">
        <f t="shared" si="206"/>
        <v>1.0298078041574006E-41</v>
      </c>
      <c r="L1372" s="19">
        <f t="shared" si="207"/>
        <v>2.4132040204186564E-22</v>
      </c>
      <c r="M1372" s="19">
        <f t="shared" si="208"/>
        <v>2.968649325277771E-5</v>
      </c>
    </row>
    <row r="1373" spans="6:13" x14ac:dyDescent="0.25">
      <c r="F1373" s="42"/>
      <c r="G1373" s="42"/>
      <c r="I1373" s="18">
        <f t="shared" si="204"/>
        <v>11225.513793889237</v>
      </c>
      <c r="J1373" s="19">
        <f t="shared" si="205"/>
        <v>105.9505252176186</v>
      </c>
      <c r="K1373" s="19">
        <f t="shared" si="206"/>
        <v>1.0298078041574006E-41</v>
      </c>
      <c r="L1373" s="19">
        <f t="shared" si="207"/>
        <v>2.4132040204186564E-22</v>
      </c>
      <c r="M1373" s="19">
        <f t="shared" si="208"/>
        <v>2.968649325277771E-5</v>
      </c>
    </row>
    <row r="1374" spans="6:13" x14ac:dyDescent="0.25">
      <c r="F1374" s="42"/>
      <c r="G1374" s="42"/>
      <c r="I1374" s="18">
        <f t="shared" si="204"/>
        <v>11225.513793889237</v>
      </c>
      <c r="J1374" s="19">
        <f t="shared" si="205"/>
        <v>105.9505252176186</v>
      </c>
      <c r="K1374" s="19">
        <f t="shared" si="206"/>
        <v>1.0298078041574006E-41</v>
      </c>
      <c r="L1374" s="19">
        <f t="shared" si="207"/>
        <v>2.4132040204186564E-22</v>
      </c>
      <c r="M1374" s="19">
        <f t="shared" si="208"/>
        <v>2.968649325277771E-5</v>
      </c>
    </row>
    <row r="1375" spans="6:13" x14ac:dyDescent="0.25">
      <c r="F1375" s="42"/>
      <c r="G1375" s="42"/>
      <c r="I1375" s="18">
        <f t="shared" si="204"/>
        <v>11225.513793889237</v>
      </c>
      <c r="J1375" s="19">
        <f t="shared" si="205"/>
        <v>105.9505252176186</v>
      </c>
      <c r="K1375" s="19">
        <f t="shared" si="206"/>
        <v>1.0298078041574006E-41</v>
      </c>
      <c r="L1375" s="19">
        <f t="shared" si="207"/>
        <v>2.4132040204186564E-22</v>
      </c>
      <c r="M1375" s="19">
        <f t="shared" si="208"/>
        <v>2.968649325277771E-5</v>
      </c>
    </row>
    <row r="1376" spans="6:13" x14ac:dyDescent="0.25">
      <c r="F1376" s="42"/>
      <c r="G1376" s="42"/>
      <c r="I1376" s="18">
        <f t="shared" si="204"/>
        <v>11225.513793889237</v>
      </c>
      <c r="J1376" s="19">
        <f t="shared" si="205"/>
        <v>105.9505252176186</v>
      </c>
      <c r="K1376" s="19">
        <f t="shared" si="206"/>
        <v>1.0298078041574006E-41</v>
      </c>
      <c r="L1376" s="19">
        <f t="shared" si="207"/>
        <v>2.4132040204186564E-22</v>
      </c>
      <c r="M1376" s="19">
        <f t="shared" si="208"/>
        <v>2.968649325277771E-5</v>
      </c>
    </row>
    <row r="1377" spans="6:13" x14ac:dyDescent="0.25">
      <c r="F1377" s="42"/>
      <c r="G1377" s="42"/>
      <c r="I1377" s="18">
        <f t="shared" si="204"/>
        <v>11225.513793889237</v>
      </c>
      <c r="J1377" s="19">
        <f t="shared" si="205"/>
        <v>105.9505252176186</v>
      </c>
      <c r="K1377" s="19">
        <f t="shared" si="206"/>
        <v>1.0298078041574006E-41</v>
      </c>
      <c r="L1377" s="19">
        <f t="shared" si="207"/>
        <v>2.4132040204186564E-22</v>
      </c>
      <c r="M1377" s="19">
        <f t="shared" si="208"/>
        <v>2.968649325277771E-5</v>
      </c>
    </row>
    <row r="1378" spans="6:13" x14ac:dyDescent="0.25">
      <c r="F1378" s="42"/>
      <c r="G1378" s="42"/>
      <c r="I1378" s="18">
        <f t="shared" si="204"/>
        <v>11225.513793889237</v>
      </c>
      <c r="J1378" s="19">
        <f t="shared" si="205"/>
        <v>105.9505252176186</v>
      </c>
      <c r="K1378" s="19">
        <f t="shared" si="206"/>
        <v>1.0298078041574006E-41</v>
      </c>
      <c r="L1378" s="19">
        <f t="shared" si="207"/>
        <v>2.4132040204186564E-22</v>
      </c>
      <c r="M1378" s="19">
        <f t="shared" si="208"/>
        <v>2.968649325277771E-5</v>
      </c>
    </row>
    <row r="1379" spans="6:13" x14ac:dyDescent="0.25">
      <c r="F1379" s="42"/>
      <c r="G1379" s="42"/>
      <c r="I1379" s="18">
        <f t="shared" si="204"/>
        <v>11225.513793889237</v>
      </c>
      <c r="J1379" s="19">
        <f t="shared" si="205"/>
        <v>105.9505252176186</v>
      </c>
      <c r="K1379" s="19">
        <f t="shared" si="206"/>
        <v>1.0298078041574006E-41</v>
      </c>
      <c r="L1379" s="19">
        <f t="shared" si="207"/>
        <v>2.4132040204186564E-22</v>
      </c>
      <c r="M1379" s="19">
        <f t="shared" si="208"/>
        <v>2.968649325277771E-5</v>
      </c>
    </row>
    <row r="1380" spans="6:13" x14ac:dyDescent="0.25">
      <c r="F1380" s="42"/>
      <c r="G1380" s="42"/>
      <c r="I1380" s="18">
        <f t="shared" si="204"/>
        <v>11225.513793889237</v>
      </c>
      <c r="J1380" s="19">
        <f t="shared" si="205"/>
        <v>105.9505252176186</v>
      </c>
      <c r="K1380" s="19">
        <f t="shared" si="206"/>
        <v>1.0298078041574006E-41</v>
      </c>
      <c r="L1380" s="19">
        <f t="shared" si="207"/>
        <v>2.4132040204186564E-22</v>
      </c>
      <c r="M1380" s="19">
        <f t="shared" si="208"/>
        <v>2.968649325277771E-5</v>
      </c>
    </row>
    <row r="1381" spans="6:13" x14ac:dyDescent="0.25">
      <c r="F1381" s="42"/>
      <c r="G1381" s="42"/>
      <c r="I1381" s="18">
        <f t="shared" si="204"/>
        <v>11225.513793889237</v>
      </c>
      <c r="J1381" s="19">
        <f t="shared" si="205"/>
        <v>105.9505252176186</v>
      </c>
      <c r="K1381" s="19">
        <f t="shared" si="206"/>
        <v>1.0298078041574006E-41</v>
      </c>
      <c r="L1381" s="19">
        <f t="shared" si="207"/>
        <v>2.4132040204186564E-22</v>
      </c>
      <c r="M1381" s="19">
        <f t="shared" si="208"/>
        <v>2.968649325277771E-5</v>
      </c>
    </row>
    <row r="1382" spans="6:13" x14ac:dyDescent="0.25">
      <c r="F1382" s="42"/>
      <c r="G1382" s="42"/>
      <c r="I1382" s="18">
        <f t="shared" si="204"/>
        <v>11225.513793889237</v>
      </c>
      <c r="J1382" s="19">
        <f t="shared" si="205"/>
        <v>105.9505252176186</v>
      </c>
      <c r="K1382" s="19">
        <f t="shared" si="206"/>
        <v>1.0298078041574006E-41</v>
      </c>
      <c r="L1382" s="19">
        <f t="shared" si="207"/>
        <v>2.4132040204186564E-22</v>
      </c>
      <c r="M1382" s="19">
        <f t="shared" si="208"/>
        <v>2.968649325277771E-5</v>
      </c>
    </row>
    <row r="1383" spans="6:13" x14ac:dyDescent="0.25">
      <c r="F1383" s="42"/>
      <c r="G1383" s="42"/>
      <c r="I1383" s="18">
        <f t="shared" si="204"/>
        <v>11225.513793889237</v>
      </c>
      <c r="J1383" s="19">
        <f t="shared" si="205"/>
        <v>105.9505252176186</v>
      </c>
      <c r="K1383" s="19">
        <f t="shared" si="206"/>
        <v>1.0298078041574006E-41</v>
      </c>
      <c r="L1383" s="19">
        <f t="shared" si="207"/>
        <v>2.4132040204186564E-22</v>
      </c>
      <c r="M1383" s="19">
        <f t="shared" si="208"/>
        <v>2.968649325277771E-5</v>
      </c>
    </row>
    <row r="1384" spans="6:13" x14ac:dyDescent="0.25">
      <c r="F1384" s="42"/>
      <c r="G1384" s="42"/>
      <c r="I1384" s="18">
        <f t="shared" si="204"/>
        <v>11225.513793889237</v>
      </c>
      <c r="J1384" s="19">
        <f t="shared" si="205"/>
        <v>105.9505252176186</v>
      </c>
      <c r="K1384" s="19">
        <f t="shared" si="206"/>
        <v>1.0298078041574006E-41</v>
      </c>
      <c r="L1384" s="19">
        <f t="shared" si="207"/>
        <v>2.4132040204186564E-22</v>
      </c>
      <c r="M1384" s="19">
        <f t="shared" si="208"/>
        <v>2.968649325277771E-5</v>
      </c>
    </row>
    <row r="1385" spans="6:13" x14ac:dyDescent="0.25">
      <c r="F1385" s="42"/>
      <c r="G1385" s="42"/>
      <c r="I1385" s="18">
        <f t="shared" si="204"/>
        <v>11225.513793889237</v>
      </c>
      <c r="J1385" s="19">
        <f t="shared" si="205"/>
        <v>105.9505252176186</v>
      </c>
      <c r="K1385" s="19">
        <f t="shared" si="206"/>
        <v>1.0298078041574006E-41</v>
      </c>
      <c r="L1385" s="19">
        <f t="shared" si="207"/>
        <v>2.4132040204186564E-22</v>
      </c>
      <c r="M1385" s="19">
        <f t="shared" si="208"/>
        <v>2.968649325277771E-5</v>
      </c>
    </row>
    <row r="1386" spans="6:13" x14ac:dyDescent="0.25">
      <c r="F1386" s="42"/>
      <c r="G1386" s="42"/>
      <c r="I1386" s="18">
        <f t="shared" si="204"/>
        <v>11225.513793889237</v>
      </c>
      <c r="J1386" s="19">
        <f t="shared" si="205"/>
        <v>105.9505252176186</v>
      </c>
      <c r="K1386" s="19">
        <f t="shared" si="206"/>
        <v>1.0298078041574006E-41</v>
      </c>
      <c r="L1386" s="19">
        <f t="shared" si="207"/>
        <v>2.4132040204186564E-22</v>
      </c>
      <c r="M1386" s="19">
        <f t="shared" si="208"/>
        <v>2.968649325277771E-5</v>
      </c>
    </row>
    <row r="1387" spans="6:13" x14ac:dyDescent="0.25">
      <c r="F1387" s="42"/>
      <c r="G1387" s="42"/>
      <c r="I1387" s="18">
        <f t="shared" si="204"/>
        <v>11225.513793889237</v>
      </c>
      <c r="J1387" s="19">
        <f t="shared" si="205"/>
        <v>105.9505252176186</v>
      </c>
      <c r="K1387" s="19">
        <f t="shared" si="206"/>
        <v>1.0298078041574006E-41</v>
      </c>
      <c r="L1387" s="19">
        <f t="shared" si="207"/>
        <v>2.4132040204186564E-22</v>
      </c>
      <c r="M1387" s="19">
        <f t="shared" si="208"/>
        <v>2.968649325277771E-5</v>
      </c>
    </row>
    <row r="1388" spans="6:13" x14ac:dyDescent="0.25">
      <c r="F1388" s="42"/>
      <c r="G1388" s="42"/>
      <c r="I1388" s="18">
        <f t="shared" si="204"/>
        <v>11225.513793889237</v>
      </c>
      <c r="J1388" s="19">
        <f t="shared" si="205"/>
        <v>105.9505252176186</v>
      </c>
      <c r="K1388" s="19">
        <f t="shared" si="206"/>
        <v>1.0298078041574006E-41</v>
      </c>
      <c r="L1388" s="19">
        <f t="shared" si="207"/>
        <v>2.4132040204186564E-22</v>
      </c>
      <c r="M1388" s="19">
        <f t="shared" si="208"/>
        <v>2.968649325277771E-5</v>
      </c>
    </row>
    <row r="1389" spans="6:13" x14ac:dyDescent="0.25">
      <c r="F1389" s="42"/>
      <c r="G1389" s="42"/>
      <c r="I1389" s="18">
        <f t="shared" si="204"/>
        <v>11225.513793889237</v>
      </c>
      <c r="J1389" s="19">
        <f t="shared" si="205"/>
        <v>105.9505252176186</v>
      </c>
      <c r="K1389" s="19">
        <f t="shared" si="206"/>
        <v>1.0298078041574006E-41</v>
      </c>
      <c r="L1389" s="19">
        <f t="shared" si="207"/>
        <v>2.4132040204186564E-22</v>
      </c>
      <c r="M1389" s="19">
        <f t="shared" si="208"/>
        <v>2.968649325277771E-5</v>
      </c>
    </row>
    <row r="1390" spans="6:13" x14ac:dyDescent="0.25">
      <c r="F1390" s="42"/>
      <c r="G1390" s="42"/>
      <c r="I1390" s="18">
        <f t="shared" si="204"/>
        <v>11225.513793889237</v>
      </c>
      <c r="J1390" s="19">
        <f t="shared" si="205"/>
        <v>105.9505252176186</v>
      </c>
      <c r="K1390" s="19">
        <f t="shared" si="206"/>
        <v>1.0298078041574006E-41</v>
      </c>
      <c r="L1390" s="19">
        <f t="shared" si="207"/>
        <v>2.4132040204186564E-22</v>
      </c>
      <c r="M1390" s="19">
        <f t="shared" si="208"/>
        <v>2.968649325277771E-5</v>
      </c>
    </row>
    <row r="1391" spans="6:13" x14ac:dyDescent="0.25">
      <c r="F1391" s="42"/>
      <c r="G1391" s="42"/>
      <c r="I1391" s="18">
        <f t="shared" si="204"/>
        <v>11225.513793889237</v>
      </c>
      <c r="J1391" s="19">
        <f t="shared" si="205"/>
        <v>105.9505252176186</v>
      </c>
      <c r="K1391" s="19">
        <f t="shared" si="206"/>
        <v>1.0298078041574006E-41</v>
      </c>
      <c r="L1391" s="19">
        <f t="shared" si="207"/>
        <v>2.4132040204186564E-22</v>
      </c>
      <c r="M1391" s="19">
        <f t="shared" si="208"/>
        <v>2.968649325277771E-5</v>
      </c>
    </row>
    <row r="1392" spans="6:13" x14ac:dyDescent="0.25">
      <c r="F1392" s="42"/>
      <c r="G1392" s="42"/>
      <c r="I1392" s="18">
        <f t="shared" si="204"/>
        <v>11225.513793889237</v>
      </c>
      <c r="J1392" s="19">
        <f t="shared" si="205"/>
        <v>105.9505252176186</v>
      </c>
      <c r="K1392" s="19">
        <f t="shared" si="206"/>
        <v>1.0298078041574006E-41</v>
      </c>
      <c r="L1392" s="19">
        <f t="shared" si="207"/>
        <v>2.4132040204186564E-22</v>
      </c>
      <c r="M1392" s="19">
        <f t="shared" si="208"/>
        <v>2.968649325277771E-5</v>
      </c>
    </row>
    <row r="1393" spans="6:13" x14ac:dyDescent="0.25">
      <c r="F1393" s="42"/>
      <c r="G1393" s="42"/>
      <c r="I1393" s="18">
        <f t="shared" si="204"/>
        <v>11225.513793889237</v>
      </c>
      <c r="J1393" s="19">
        <f t="shared" si="205"/>
        <v>105.9505252176186</v>
      </c>
      <c r="K1393" s="19">
        <f t="shared" si="206"/>
        <v>1.0298078041574006E-41</v>
      </c>
      <c r="L1393" s="19">
        <f t="shared" si="207"/>
        <v>2.4132040204186564E-22</v>
      </c>
      <c r="M1393" s="19">
        <f t="shared" si="208"/>
        <v>2.968649325277771E-5</v>
      </c>
    </row>
    <row r="1394" spans="6:13" x14ac:dyDescent="0.25">
      <c r="F1394" s="42"/>
      <c r="G1394" s="42"/>
      <c r="I1394" s="18">
        <f t="shared" si="204"/>
        <v>11225.513793889237</v>
      </c>
      <c r="J1394" s="19">
        <f t="shared" si="205"/>
        <v>105.9505252176186</v>
      </c>
      <c r="K1394" s="19">
        <f t="shared" si="206"/>
        <v>1.0298078041574006E-41</v>
      </c>
      <c r="L1394" s="19">
        <f t="shared" si="207"/>
        <v>2.4132040204186564E-22</v>
      </c>
      <c r="M1394" s="19">
        <f t="shared" si="208"/>
        <v>2.968649325277771E-5</v>
      </c>
    </row>
    <row r="1395" spans="6:13" x14ac:dyDescent="0.25">
      <c r="F1395" s="42"/>
      <c r="G1395" s="42"/>
      <c r="I1395" s="18">
        <f t="shared" si="204"/>
        <v>11225.513793889237</v>
      </c>
      <c r="J1395" s="19">
        <f t="shared" si="205"/>
        <v>105.9505252176186</v>
      </c>
      <c r="K1395" s="19">
        <f t="shared" si="206"/>
        <v>1.0298078041574006E-41</v>
      </c>
      <c r="L1395" s="19">
        <f t="shared" si="207"/>
        <v>2.4132040204186564E-22</v>
      </c>
      <c r="M1395" s="19">
        <f t="shared" si="208"/>
        <v>2.968649325277771E-5</v>
      </c>
    </row>
    <row r="1396" spans="6:13" x14ac:dyDescent="0.25">
      <c r="F1396" s="42"/>
      <c r="G1396" s="42"/>
      <c r="I1396" s="18">
        <f t="shared" si="204"/>
        <v>11225.513793889237</v>
      </c>
      <c r="J1396" s="19">
        <f t="shared" si="205"/>
        <v>105.9505252176186</v>
      </c>
      <c r="K1396" s="19">
        <f t="shared" si="206"/>
        <v>1.0298078041574006E-41</v>
      </c>
      <c r="L1396" s="19">
        <f t="shared" si="207"/>
        <v>2.4132040204186564E-22</v>
      </c>
      <c r="M1396" s="19">
        <f t="shared" si="208"/>
        <v>2.968649325277771E-5</v>
      </c>
    </row>
    <row r="1397" spans="6:13" x14ac:dyDescent="0.25">
      <c r="F1397" s="42"/>
      <c r="G1397" s="42"/>
      <c r="I1397" s="18">
        <f t="shared" si="204"/>
        <v>11225.513793889237</v>
      </c>
      <c r="J1397" s="19">
        <f t="shared" si="205"/>
        <v>105.9505252176186</v>
      </c>
      <c r="K1397" s="19">
        <f t="shared" si="206"/>
        <v>1.0298078041574006E-41</v>
      </c>
      <c r="L1397" s="19">
        <f t="shared" si="207"/>
        <v>2.4132040204186564E-22</v>
      </c>
      <c r="M1397" s="19">
        <f t="shared" si="208"/>
        <v>2.968649325277771E-5</v>
      </c>
    </row>
    <row r="1398" spans="6:13" x14ac:dyDescent="0.25">
      <c r="F1398" s="42"/>
      <c r="G1398" s="42"/>
      <c r="I1398" s="18">
        <f t="shared" si="204"/>
        <v>11225.513793889237</v>
      </c>
      <c r="J1398" s="19">
        <f t="shared" si="205"/>
        <v>105.9505252176186</v>
      </c>
      <c r="K1398" s="19">
        <f t="shared" si="206"/>
        <v>1.0298078041574006E-41</v>
      </c>
      <c r="L1398" s="19">
        <f t="shared" si="207"/>
        <v>2.4132040204186564E-22</v>
      </c>
      <c r="M1398" s="19">
        <f t="shared" si="208"/>
        <v>2.968649325277771E-5</v>
      </c>
    </row>
    <row r="1399" spans="6:13" x14ac:dyDescent="0.25">
      <c r="F1399" s="42"/>
      <c r="G1399" s="42"/>
      <c r="I1399" s="18">
        <f t="shared" si="204"/>
        <v>11225.513793889237</v>
      </c>
      <c r="J1399" s="19">
        <f t="shared" si="205"/>
        <v>105.9505252176186</v>
      </c>
      <c r="K1399" s="19">
        <f t="shared" si="206"/>
        <v>1.0298078041574006E-41</v>
      </c>
      <c r="L1399" s="19">
        <f t="shared" si="207"/>
        <v>2.4132040204186564E-22</v>
      </c>
      <c r="M1399" s="19">
        <f t="shared" si="208"/>
        <v>2.968649325277771E-5</v>
      </c>
    </row>
    <row r="1400" spans="6:13" x14ac:dyDescent="0.25">
      <c r="F1400" s="42"/>
      <c r="G1400" s="42"/>
      <c r="I1400" s="18">
        <f t="shared" si="204"/>
        <v>11225.513793889237</v>
      </c>
      <c r="J1400" s="19">
        <f t="shared" si="205"/>
        <v>105.9505252176186</v>
      </c>
      <c r="K1400" s="19">
        <f t="shared" si="206"/>
        <v>1.0298078041574006E-41</v>
      </c>
      <c r="L1400" s="19">
        <f t="shared" si="207"/>
        <v>2.4132040204186564E-22</v>
      </c>
      <c r="M1400" s="19">
        <f t="shared" si="208"/>
        <v>2.968649325277771E-5</v>
      </c>
    </row>
    <row r="1401" spans="6:13" x14ac:dyDescent="0.25">
      <c r="F1401" s="42"/>
      <c r="G1401" s="42"/>
      <c r="I1401" s="18">
        <f t="shared" si="204"/>
        <v>11225.513793889237</v>
      </c>
      <c r="J1401" s="19">
        <f t="shared" si="205"/>
        <v>105.9505252176186</v>
      </c>
      <c r="K1401" s="19">
        <f t="shared" si="206"/>
        <v>1.0298078041574006E-41</v>
      </c>
      <c r="L1401" s="19">
        <f t="shared" si="207"/>
        <v>2.4132040204186564E-22</v>
      </c>
      <c r="M1401" s="19">
        <f t="shared" si="208"/>
        <v>2.968649325277771E-5</v>
      </c>
    </row>
    <row r="1402" spans="6:13" x14ac:dyDescent="0.25">
      <c r="F1402" s="42"/>
      <c r="G1402" s="42"/>
      <c r="I1402" s="18">
        <f t="shared" si="204"/>
        <v>11225.513793889237</v>
      </c>
      <c r="J1402" s="19">
        <f t="shared" si="205"/>
        <v>105.9505252176186</v>
      </c>
      <c r="K1402" s="19">
        <f t="shared" si="206"/>
        <v>1.0298078041574006E-41</v>
      </c>
      <c r="L1402" s="19">
        <f t="shared" si="207"/>
        <v>2.4132040204186564E-22</v>
      </c>
      <c r="M1402" s="19">
        <f t="shared" si="208"/>
        <v>2.968649325277771E-5</v>
      </c>
    </row>
    <row r="1403" spans="6:13" x14ac:dyDescent="0.25">
      <c r="F1403" s="42"/>
      <c r="G1403" s="42"/>
      <c r="I1403" s="18">
        <f t="shared" si="204"/>
        <v>11225.513793889237</v>
      </c>
      <c r="J1403" s="19">
        <f t="shared" si="205"/>
        <v>105.9505252176186</v>
      </c>
      <c r="K1403" s="19">
        <f t="shared" si="206"/>
        <v>1.0298078041574006E-41</v>
      </c>
      <c r="L1403" s="19">
        <f t="shared" si="207"/>
        <v>2.4132040204186564E-22</v>
      </c>
      <c r="M1403" s="19">
        <f t="shared" si="208"/>
        <v>2.968649325277771E-5</v>
      </c>
    </row>
    <row r="1404" spans="6:13" x14ac:dyDescent="0.25">
      <c r="F1404" s="42"/>
      <c r="G1404" s="42"/>
      <c r="I1404" s="18">
        <f t="shared" si="204"/>
        <v>11225.513793889237</v>
      </c>
      <c r="J1404" s="19">
        <f t="shared" si="205"/>
        <v>105.9505252176186</v>
      </c>
      <c r="K1404" s="19">
        <f t="shared" si="206"/>
        <v>1.0298078041574006E-41</v>
      </c>
      <c r="L1404" s="19">
        <f t="shared" si="207"/>
        <v>2.4132040204186564E-22</v>
      </c>
      <c r="M1404" s="19">
        <f t="shared" si="208"/>
        <v>2.968649325277771E-5</v>
      </c>
    </row>
    <row r="1405" spans="6:13" x14ac:dyDescent="0.25">
      <c r="F1405" s="42"/>
      <c r="G1405" s="42"/>
      <c r="I1405" s="18">
        <f t="shared" si="204"/>
        <v>11225.513793889237</v>
      </c>
      <c r="J1405" s="19">
        <f t="shared" si="205"/>
        <v>105.9505252176186</v>
      </c>
      <c r="K1405" s="19">
        <f t="shared" si="206"/>
        <v>1.0298078041574006E-41</v>
      </c>
      <c r="L1405" s="19">
        <f t="shared" si="207"/>
        <v>2.4132040204186564E-22</v>
      </c>
      <c r="M1405" s="19">
        <f t="shared" si="208"/>
        <v>2.968649325277771E-5</v>
      </c>
    </row>
    <row r="1406" spans="6:13" x14ac:dyDescent="0.25">
      <c r="F1406" s="42"/>
      <c r="G1406" s="42"/>
      <c r="I1406" s="18">
        <f t="shared" si="204"/>
        <v>11225.513793889237</v>
      </c>
      <c r="J1406" s="19">
        <f t="shared" si="205"/>
        <v>105.9505252176186</v>
      </c>
      <c r="K1406" s="19">
        <f t="shared" si="206"/>
        <v>1.0298078041574006E-41</v>
      </c>
      <c r="L1406" s="19">
        <f t="shared" si="207"/>
        <v>2.4132040204186564E-22</v>
      </c>
      <c r="M1406" s="19">
        <f t="shared" si="208"/>
        <v>2.968649325277771E-5</v>
      </c>
    </row>
    <row r="1407" spans="6:13" x14ac:dyDescent="0.25">
      <c r="F1407" s="42"/>
      <c r="G1407" s="42"/>
      <c r="I1407" s="18">
        <f t="shared" si="204"/>
        <v>11225.513793889237</v>
      </c>
      <c r="J1407" s="19">
        <f t="shared" si="205"/>
        <v>105.9505252176186</v>
      </c>
      <c r="K1407" s="19">
        <f t="shared" si="206"/>
        <v>1.0298078041574006E-41</v>
      </c>
      <c r="L1407" s="19">
        <f t="shared" si="207"/>
        <v>2.4132040204186564E-22</v>
      </c>
      <c r="M1407" s="19">
        <f t="shared" si="208"/>
        <v>2.968649325277771E-5</v>
      </c>
    </row>
    <row r="1408" spans="6:13" x14ac:dyDescent="0.25">
      <c r="F1408" s="42"/>
      <c r="G1408" s="42"/>
      <c r="I1408" s="18">
        <f t="shared" si="204"/>
        <v>11225.513793889237</v>
      </c>
      <c r="J1408" s="19">
        <f t="shared" si="205"/>
        <v>105.9505252176186</v>
      </c>
      <c r="K1408" s="19">
        <f t="shared" si="206"/>
        <v>1.0298078041574006E-41</v>
      </c>
      <c r="L1408" s="19">
        <f t="shared" si="207"/>
        <v>2.4132040204186564E-22</v>
      </c>
      <c r="M1408" s="19">
        <f t="shared" si="208"/>
        <v>2.968649325277771E-5</v>
      </c>
    </row>
    <row r="1409" spans="6:13" x14ac:dyDescent="0.25">
      <c r="F1409" s="42"/>
      <c r="G1409" s="42"/>
      <c r="I1409" s="18">
        <f t="shared" si="204"/>
        <v>11225.513793889237</v>
      </c>
      <c r="J1409" s="19">
        <f t="shared" si="205"/>
        <v>105.9505252176186</v>
      </c>
      <c r="K1409" s="19">
        <f t="shared" si="206"/>
        <v>1.0298078041574006E-41</v>
      </c>
      <c r="L1409" s="19">
        <f t="shared" si="207"/>
        <v>2.4132040204186564E-22</v>
      </c>
      <c r="M1409" s="19">
        <f t="shared" si="208"/>
        <v>2.968649325277771E-5</v>
      </c>
    </row>
    <row r="1410" spans="6:13" x14ac:dyDescent="0.25">
      <c r="F1410" s="42"/>
      <c r="G1410" s="42"/>
      <c r="I1410" s="18">
        <f t="shared" si="204"/>
        <v>11225.513793889237</v>
      </c>
      <c r="J1410" s="19">
        <f t="shared" si="205"/>
        <v>105.9505252176186</v>
      </c>
      <c r="K1410" s="19">
        <f t="shared" si="206"/>
        <v>1.0298078041574006E-41</v>
      </c>
      <c r="L1410" s="19">
        <f t="shared" si="207"/>
        <v>2.4132040204186564E-22</v>
      </c>
      <c r="M1410" s="19">
        <f t="shared" si="208"/>
        <v>2.968649325277771E-5</v>
      </c>
    </row>
    <row r="1411" spans="6:13" x14ac:dyDescent="0.25">
      <c r="F1411" s="42"/>
      <c r="G1411" s="42"/>
      <c r="I1411" s="18">
        <f t="shared" si="204"/>
        <v>11225.513793889237</v>
      </c>
      <c r="J1411" s="19">
        <f t="shared" si="205"/>
        <v>105.9505252176186</v>
      </c>
      <c r="K1411" s="19">
        <f t="shared" si="206"/>
        <v>1.0298078041574006E-41</v>
      </c>
      <c r="L1411" s="19">
        <f t="shared" si="207"/>
        <v>2.4132040204186564E-22</v>
      </c>
      <c r="M1411" s="19">
        <f t="shared" si="208"/>
        <v>2.968649325277771E-5</v>
      </c>
    </row>
    <row r="1412" spans="6:13" x14ac:dyDescent="0.25">
      <c r="F1412" s="42"/>
      <c r="G1412" s="42"/>
      <c r="I1412" s="18">
        <f t="shared" si="204"/>
        <v>11225.513793889237</v>
      </c>
      <c r="J1412" s="19">
        <f t="shared" si="205"/>
        <v>105.9505252176186</v>
      </c>
      <c r="K1412" s="19">
        <f t="shared" si="206"/>
        <v>1.0298078041574006E-41</v>
      </c>
      <c r="L1412" s="19">
        <f t="shared" si="207"/>
        <v>2.4132040204186564E-22</v>
      </c>
      <c r="M1412" s="19">
        <f t="shared" si="208"/>
        <v>2.968649325277771E-5</v>
      </c>
    </row>
    <row r="1413" spans="6:13" x14ac:dyDescent="0.25">
      <c r="F1413" s="42"/>
      <c r="G1413" s="42"/>
      <c r="I1413" s="18">
        <f t="shared" si="204"/>
        <v>11225.513793889237</v>
      </c>
      <c r="J1413" s="19">
        <f t="shared" si="205"/>
        <v>105.9505252176186</v>
      </c>
      <c r="K1413" s="19">
        <f t="shared" si="206"/>
        <v>1.0298078041574006E-41</v>
      </c>
      <c r="L1413" s="19">
        <f t="shared" si="207"/>
        <v>2.4132040204186564E-22</v>
      </c>
      <c r="M1413" s="19">
        <f t="shared" si="208"/>
        <v>2.968649325277771E-5</v>
      </c>
    </row>
    <row r="1414" spans="6:13" x14ac:dyDescent="0.25">
      <c r="F1414" s="42"/>
      <c r="G1414" s="42"/>
      <c r="I1414" s="18">
        <f t="shared" si="204"/>
        <v>11225.513793889237</v>
      </c>
      <c r="J1414" s="19">
        <f t="shared" si="205"/>
        <v>105.9505252176186</v>
      </c>
      <c r="K1414" s="19">
        <f t="shared" si="206"/>
        <v>1.0298078041574006E-41</v>
      </c>
      <c r="L1414" s="19">
        <f t="shared" si="207"/>
        <v>2.4132040204186564E-22</v>
      </c>
      <c r="M1414" s="19">
        <f t="shared" si="208"/>
        <v>2.968649325277771E-5</v>
      </c>
    </row>
    <row r="1415" spans="6:13" x14ac:dyDescent="0.25">
      <c r="F1415" s="42"/>
      <c r="G1415" s="42"/>
      <c r="I1415" s="18">
        <f t="shared" si="204"/>
        <v>11225.513793889237</v>
      </c>
      <c r="J1415" s="19">
        <f t="shared" si="205"/>
        <v>105.9505252176186</v>
      </c>
      <c r="K1415" s="19">
        <f t="shared" si="206"/>
        <v>1.0298078041574006E-41</v>
      </c>
      <c r="L1415" s="19">
        <f t="shared" si="207"/>
        <v>2.4132040204186564E-22</v>
      </c>
      <c r="M1415" s="19">
        <f t="shared" si="208"/>
        <v>2.968649325277771E-5</v>
      </c>
    </row>
    <row r="1416" spans="6:13" x14ac:dyDescent="0.25">
      <c r="F1416" s="42"/>
      <c r="G1416" s="42"/>
      <c r="I1416" s="18">
        <f t="shared" si="204"/>
        <v>11225.513793889237</v>
      </c>
      <c r="J1416" s="19">
        <f t="shared" si="205"/>
        <v>105.9505252176186</v>
      </c>
      <c r="K1416" s="19">
        <f t="shared" si="206"/>
        <v>1.0298078041574006E-41</v>
      </c>
      <c r="L1416" s="19">
        <f t="shared" si="207"/>
        <v>2.4132040204186564E-22</v>
      </c>
      <c r="M1416" s="19">
        <f t="shared" si="208"/>
        <v>2.968649325277771E-5</v>
      </c>
    </row>
    <row r="1417" spans="6:13" x14ac:dyDescent="0.25">
      <c r="F1417" s="42"/>
      <c r="G1417" s="42"/>
      <c r="I1417" s="18">
        <f t="shared" si="204"/>
        <v>11225.513793889237</v>
      </c>
      <c r="J1417" s="19">
        <f t="shared" si="205"/>
        <v>105.9505252176186</v>
      </c>
      <c r="K1417" s="19">
        <f t="shared" si="206"/>
        <v>1.0298078041574006E-41</v>
      </c>
      <c r="L1417" s="19">
        <f t="shared" si="207"/>
        <v>2.4132040204186564E-22</v>
      </c>
      <c r="M1417" s="19">
        <f t="shared" si="208"/>
        <v>2.968649325277771E-5</v>
      </c>
    </row>
    <row r="1418" spans="6:13" x14ac:dyDescent="0.25">
      <c r="F1418" s="42"/>
      <c r="G1418" s="42"/>
      <c r="I1418" s="18">
        <f t="shared" si="204"/>
        <v>11225.513793889237</v>
      </c>
      <c r="J1418" s="19">
        <f t="shared" si="205"/>
        <v>105.9505252176186</v>
      </c>
      <c r="K1418" s="19">
        <f t="shared" si="206"/>
        <v>1.0298078041574006E-41</v>
      </c>
      <c r="L1418" s="19">
        <f t="shared" si="207"/>
        <v>2.4132040204186564E-22</v>
      </c>
      <c r="M1418" s="19">
        <f t="shared" si="208"/>
        <v>2.968649325277771E-5</v>
      </c>
    </row>
    <row r="1419" spans="6:13" x14ac:dyDescent="0.25">
      <c r="F1419" s="42"/>
      <c r="G1419" s="42"/>
      <c r="I1419" s="18">
        <f t="shared" si="204"/>
        <v>11225.513793889237</v>
      </c>
      <c r="J1419" s="19">
        <f t="shared" si="205"/>
        <v>105.9505252176186</v>
      </c>
      <c r="K1419" s="19">
        <f t="shared" si="206"/>
        <v>1.0298078041574006E-41</v>
      </c>
      <c r="L1419" s="19">
        <f t="shared" si="207"/>
        <v>2.4132040204186564E-22</v>
      </c>
      <c r="M1419" s="19">
        <f t="shared" si="208"/>
        <v>2.968649325277771E-5</v>
      </c>
    </row>
    <row r="1420" spans="6:13" x14ac:dyDescent="0.25">
      <c r="F1420" s="42"/>
      <c r="G1420" s="42"/>
      <c r="I1420" s="18">
        <f t="shared" si="204"/>
        <v>11225.513793889237</v>
      </c>
      <c r="J1420" s="19">
        <f t="shared" si="205"/>
        <v>105.9505252176186</v>
      </c>
      <c r="K1420" s="19">
        <f t="shared" si="206"/>
        <v>1.0298078041574006E-41</v>
      </c>
      <c r="L1420" s="19">
        <f t="shared" si="207"/>
        <v>2.4132040204186564E-22</v>
      </c>
      <c r="M1420" s="19">
        <f t="shared" si="208"/>
        <v>2.968649325277771E-5</v>
      </c>
    </row>
    <row r="1421" spans="6:13" x14ac:dyDescent="0.25">
      <c r="F1421" s="42"/>
      <c r="G1421" s="42"/>
      <c r="I1421" s="18">
        <f t="shared" si="204"/>
        <v>11225.513793889237</v>
      </c>
      <c r="J1421" s="19">
        <f t="shared" si="205"/>
        <v>105.9505252176186</v>
      </c>
      <c r="K1421" s="19">
        <f t="shared" si="206"/>
        <v>1.0298078041574006E-41</v>
      </c>
      <c r="L1421" s="19">
        <f t="shared" si="207"/>
        <v>2.4132040204186564E-22</v>
      </c>
      <c r="M1421" s="19">
        <f t="shared" si="208"/>
        <v>2.968649325277771E-5</v>
      </c>
    </row>
    <row r="1422" spans="6:13" x14ac:dyDescent="0.25">
      <c r="F1422" s="42"/>
      <c r="G1422" s="42"/>
      <c r="I1422" s="18">
        <f t="shared" si="204"/>
        <v>11225.513793889237</v>
      </c>
      <c r="J1422" s="19">
        <f t="shared" si="205"/>
        <v>105.9505252176186</v>
      </c>
      <c r="K1422" s="19">
        <f t="shared" si="206"/>
        <v>1.0298078041574006E-41</v>
      </c>
      <c r="L1422" s="19">
        <f t="shared" si="207"/>
        <v>2.4132040204186564E-22</v>
      </c>
      <c r="M1422" s="19">
        <f t="shared" si="208"/>
        <v>2.968649325277771E-5</v>
      </c>
    </row>
    <row r="1423" spans="6:13" x14ac:dyDescent="0.25">
      <c r="F1423" s="42"/>
      <c r="G1423" s="42"/>
      <c r="I1423" s="18">
        <f t="shared" si="204"/>
        <v>11225.513793889237</v>
      </c>
      <c r="J1423" s="19">
        <f t="shared" si="205"/>
        <v>105.9505252176186</v>
      </c>
      <c r="K1423" s="19">
        <f t="shared" si="206"/>
        <v>1.0298078041574006E-41</v>
      </c>
      <c r="L1423" s="19">
        <f t="shared" si="207"/>
        <v>2.4132040204186564E-22</v>
      </c>
      <c r="M1423" s="19">
        <f t="shared" si="208"/>
        <v>2.968649325277771E-5</v>
      </c>
    </row>
    <row r="1424" spans="6:13" x14ac:dyDescent="0.25">
      <c r="F1424" s="42"/>
      <c r="G1424" s="42"/>
      <c r="I1424" s="18">
        <f t="shared" si="204"/>
        <v>11225.513793889237</v>
      </c>
      <c r="J1424" s="19">
        <f t="shared" si="205"/>
        <v>105.9505252176186</v>
      </c>
      <c r="K1424" s="19">
        <f t="shared" si="206"/>
        <v>1.0298078041574006E-41</v>
      </c>
      <c r="L1424" s="19">
        <f t="shared" si="207"/>
        <v>2.4132040204186564E-22</v>
      </c>
      <c r="M1424" s="19">
        <f t="shared" si="208"/>
        <v>2.968649325277771E-5</v>
      </c>
    </row>
    <row r="1425" spans="6:13" x14ac:dyDescent="0.25">
      <c r="F1425" s="42"/>
      <c r="G1425" s="42"/>
      <c r="I1425" s="18">
        <f t="shared" si="204"/>
        <v>11225.513793889237</v>
      </c>
      <c r="J1425" s="19">
        <f t="shared" si="205"/>
        <v>105.9505252176186</v>
      </c>
      <c r="K1425" s="19">
        <f t="shared" si="206"/>
        <v>1.0298078041574006E-41</v>
      </c>
      <c r="L1425" s="19">
        <f t="shared" si="207"/>
        <v>2.4132040204186564E-22</v>
      </c>
      <c r="M1425" s="19">
        <f t="shared" si="208"/>
        <v>2.968649325277771E-5</v>
      </c>
    </row>
    <row r="1426" spans="6:13" x14ac:dyDescent="0.25">
      <c r="F1426" s="42"/>
      <c r="G1426" s="42"/>
      <c r="I1426" s="18">
        <f t="shared" si="204"/>
        <v>11225.513793889237</v>
      </c>
      <c r="J1426" s="19">
        <f t="shared" si="205"/>
        <v>105.9505252176186</v>
      </c>
      <c r="K1426" s="19">
        <f t="shared" si="206"/>
        <v>1.0298078041574006E-41</v>
      </c>
      <c r="L1426" s="19">
        <f t="shared" si="207"/>
        <v>2.4132040204186564E-22</v>
      </c>
      <c r="M1426" s="19">
        <f t="shared" si="208"/>
        <v>2.968649325277771E-5</v>
      </c>
    </row>
    <row r="1427" spans="6:13" x14ac:dyDescent="0.25">
      <c r="F1427" s="42"/>
      <c r="G1427" s="42"/>
      <c r="I1427" s="18">
        <f t="shared" si="204"/>
        <v>11225.513793889237</v>
      </c>
      <c r="J1427" s="19">
        <f t="shared" si="205"/>
        <v>105.9505252176186</v>
      </c>
      <c r="K1427" s="19">
        <f t="shared" si="206"/>
        <v>1.0298078041574006E-41</v>
      </c>
      <c r="L1427" s="19">
        <f t="shared" si="207"/>
        <v>2.4132040204186564E-22</v>
      </c>
      <c r="M1427" s="19">
        <f t="shared" si="208"/>
        <v>2.968649325277771E-5</v>
      </c>
    </row>
    <row r="1428" spans="6:13" x14ac:dyDescent="0.25">
      <c r="F1428" s="42"/>
      <c r="G1428" s="42"/>
      <c r="I1428" s="18">
        <f t="shared" si="204"/>
        <v>11225.513793889237</v>
      </c>
      <c r="J1428" s="19">
        <f t="shared" si="205"/>
        <v>105.9505252176186</v>
      </c>
      <c r="K1428" s="19">
        <f t="shared" si="206"/>
        <v>1.0298078041574006E-41</v>
      </c>
      <c r="L1428" s="19">
        <f t="shared" si="207"/>
        <v>2.4132040204186564E-22</v>
      </c>
      <c r="M1428" s="19">
        <f t="shared" si="208"/>
        <v>2.968649325277771E-5</v>
      </c>
    </row>
    <row r="1429" spans="6:13" x14ac:dyDescent="0.25">
      <c r="F1429" s="42"/>
      <c r="G1429" s="42"/>
      <c r="I1429" s="18">
        <f t="shared" si="204"/>
        <v>11225.513793889237</v>
      </c>
      <c r="J1429" s="19">
        <f t="shared" si="205"/>
        <v>105.9505252176186</v>
      </c>
      <c r="K1429" s="19">
        <f t="shared" si="206"/>
        <v>1.0298078041574006E-41</v>
      </c>
      <c r="L1429" s="19">
        <f t="shared" si="207"/>
        <v>2.4132040204186564E-22</v>
      </c>
      <c r="M1429" s="19">
        <f t="shared" si="208"/>
        <v>2.968649325277771E-5</v>
      </c>
    </row>
    <row r="1430" spans="6:13" x14ac:dyDescent="0.25">
      <c r="F1430" s="42"/>
      <c r="G1430" s="42"/>
      <c r="I1430" s="18">
        <f t="shared" si="204"/>
        <v>11225.513793889237</v>
      </c>
      <c r="J1430" s="19">
        <f t="shared" si="205"/>
        <v>105.9505252176186</v>
      </c>
      <c r="K1430" s="19">
        <f t="shared" si="206"/>
        <v>1.0298078041574006E-41</v>
      </c>
      <c r="L1430" s="19">
        <f t="shared" si="207"/>
        <v>2.4132040204186564E-22</v>
      </c>
      <c r="M1430" s="19">
        <f t="shared" si="208"/>
        <v>2.968649325277771E-5</v>
      </c>
    </row>
    <row r="1431" spans="6:13" x14ac:dyDescent="0.25">
      <c r="F1431" s="42"/>
      <c r="G1431" s="42"/>
      <c r="I1431" s="18">
        <f t="shared" si="204"/>
        <v>11225.513793889237</v>
      </c>
      <c r="J1431" s="19">
        <f t="shared" si="205"/>
        <v>105.9505252176186</v>
      </c>
      <c r="K1431" s="19">
        <f t="shared" si="206"/>
        <v>1.0298078041574006E-41</v>
      </c>
      <c r="L1431" s="19">
        <f t="shared" si="207"/>
        <v>2.4132040204186564E-22</v>
      </c>
      <c r="M1431" s="19">
        <f t="shared" si="208"/>
        <v>2.968649325277771E-5</v>
      </c>
    </row>
    <row r="1432" spans="6:13" x14ac:dyDescent="0.25">
      <c r="F1432" s="42"/>
      <c r="G1432" s="42"/>
      <c r="I1432" s="18">
        <f t="shared" si="204"/>
        <v>11225.513793889237</v>
      </c>
      <c r="J1432" s="19">
        <f t="shared" si="205"/>
        <v>105.9505252176186</v>
      </c>
      <c r="K1432" s="19">
        <f t="shared" si="206"/>
        <v>1.0298078041574006E-41</v>
      </c>
      <c r="L1432" s="19">
        <f t="shared" si="207"/>
        <v>2.4132040204186564E-22</v>
      </c>
      <c r="M1432" s="19">
        <f t="shared" si="208"/>
        <v>2.968649325277771E-5</v>
      </c>
    </row>
    <row r="1433" spans="6:13" x14ac:dyDescent="0.25">
      <c r="F1433" s="42"/>
      <c r="G1433" s="42"/>
      <c r="I1433" s="18">
        <f t="shared" si="204"/>
        <v>11225.513793889237</v>
      </c>
      <c r="J1433" s="19">
        <f t="shared" si="205"/>
        <v>105.9505252176186</v>
      </c>
      <c r="K1433" s="19">
        <f t="shared" si="206"/>
        <v>1.0298078041574006E-41</v>
      </c>
      <c r="L1433" s="19">
        <f t="shared" si="207"/>
        <v>2.4132040204186564E-22</v>
      </c>
      <c r="M1433" s="19">
        <f t="shared" si="208"/>
        <v>2.968649325277771E-5</v>
      </c>
    </row>
    <row r="1434" spans="6:13" x14ac:dyDescent="0.25">
      <c r="F1434" s="42"/>
      <c r="G1434" s="42"/>
      <c r="I1434" s="18">
        <f t="shared" ref="I1434:I1497" si="209">(F1434-J1434)^2</f>
        <v>11225.513793889237</v>
      </c>
      <c r="J1434" s="19">
        <f t="shared" ref="J1434:J1497" si="210">K1434+L1434+M1434+J$21</f>
        <v>105.9505252176186</v>
      </c>
      <c r="K1434" s="19">
        <f t="shared" ref="K1434:K1497" si="211">K$15*EXP(-0.5*((C1434-K$14)/K$16)^2)</f>
        <v>1.0298078041574006E-41</v>
      </c>
      <c r="L1434" s="19">
        <f t="shared" ref="L1434:L1497" si="212">L$15*EXP(-0.5*((C1434-L$14)/L$16)^2)</f>
        <v>2.4132040204186564E-22</v>
      </c>
      <c r="M1434" s="19">
        <f t="shared" ref="M1434:M1497" si="213">M$15*EXP(-0.5*((C1434-M$14)/M$16)^2)</f>
        <v>2.968649325277771E-5</v>
      </c>
    </row>
    <row r="1435" spans="6:13" x14ac:dyDescent="0.25">
      <c r="F1435" s="42"/>
      <c r="G1435" s="42"/>
      <c r="I1435" s="18">
        <f t="shared" si="209"/>
        <v>11225.513793889237</v>
      </c>
      <c r="J1435" s="19">
        <f t="shared" si="210"/>
        <v>105.9505252176186</v>
      </c>
      <c r="K1435" s="19">
        <f t="shared" si="211"/>
        <v>1.0298078041574006E-41</v>
      </c>
      <c r="L1435" s="19">
        <f t="shared" si="212"/>
        <v>2.4132040204186564E-22</v>
      </c>
      <c r="M1435" s="19">
        <f t="shared" si="213"/>
        <v>2.968649325277771E-5</v>
      </c>
    </row>
    <row r="1436" spans="6:13" x14ac:dyDescent="0.25">
      <c r="F1436" s="42"/>
      <c r="G1436" s="42"/>
      <c r="I1436" s="18">
        <f t="shared" si="209"/>
        <v>11225.513793889237</v>
      </c>
      <c r="J1436" s="19">
        <f t="shared" si="210"/>
        <v>105.9505252176186</v>
      </c>
      <c r="K1436" s="19">
        <f t="shared" si="211"/>
        <v>1.0298078041574006E-41</v>
      </c>
      <c r="L1436" s="19">
        <f t="shared" si="212"/>
        <v>2.4132040204186564E-22</v>
      </c>
      <c r="M1436" s="19">
        <f t="shared" si="213"/>
        <v>2.968649325277771E-5</v>
      </c>
    </row>
    <row r="1437" spans="6:13" x14ac:dyDescent="0.25">
      <c r="F1437" s="42"/>
      <c r="G1437" s="42"/>
      <c r="I1437" s="18">
        <f t="shared" si="209"/>
        <v>11225.513793889237</v>
      </c>
      <c r="J1437" s="19">
        <f t="shared" si="210"/>
        <v>105.9505252176186</v>
      </c>
      <c r="K1437" s="19">
        <f t="shared" si="211"/>
        <v>1.0298078041574006E-41</v>
      </c>
      <c r="L1437" s="19">
        <f t="shared" si="212"/>
        <v>2.4132040204186564E-22</v>
      </c>
      <c r="M1437" s="19">
        <f t="shared" si="213"/>
        <v>2.968649325277771E-5</v>
      </c>
    </row>
    <row r="1438" spans="6:13" x14ac:dyDescent="0.25">
      <c r="F1438" s="42"/>
      <c r="G1438" s="42"/>
      <c r="I1438" s="18">
        <f t="shared" si="209"/>
        <v>11225.513793889237</v>
      </c>
      <c r="J1438" s="19">
        <f t="shared" si="210"/>
        <v>105.9505252176186</v>
      </c>
      <c r="K1438" s="19">
        <f t="shared" si="211"/>
        <v>1.0298078041574006E-41</v>
      </c>
      <c r="L1438" s="19">
        <f t="shared" si="212"/>
        <v>2.4132040204186564E-22</v>
      </c>
      <c r="M1438" s="19">
        <f t="shared" si="213"/>
        <v>2.968649325277771E-5</v>
      </c>
    </row>
    <row r="1439" spans="6:13" x14ac:dyDescent="0.25">
      <c r="F1439" s="42"/>
      <c r="G1439" s="42"/>
      <c r="I1439" s="18">
        <f t="shared" si="209"/>
        <v>11225.513793889237</v>
      </c>
      <c r="J1439" s="19">
        <f t="shared" si="210"/>
        <v>105.9505252176186</v>
      </c>
      <c r="K1439" s="19">
        <f t="shared" si="211"/>
        <v>1.0298078041574006E-41</v>
      </c>
      <c r="L1439" s="19">
        <f t="shared" si="212"/>
        <v>2.4132040204186564E-22</v>
      </c>
      <c r="M1439" s="19">
        <f t="shared" si="213"/>
        <v>2.968649325277771E-5</v>
      </c>
    </row>
    <row r="1440" spans="6:13" x14ac:dyDescent="0.25">
      <c r="F1440" s="42"/>
      <c r="G1440" s="42"/>
      <c r="I1440" s="18">
        <f t="shared" si="209"/>
        <v>11225.513793889237</v>
      </c>
      <c r="J1440" s="19">
        <f t="shared" si="210"/>
        <v>105.9505252176186</v>
      </c>
      <c r="K1440" s="19">
        <f t="shared" si="211"/>
        <v>1.0298078041574006E-41</v>
      </c>
      <c r="L1440" s="19">
        <f t="shared" si="212"/>
        <v>2.4132040204186564E-22</v>
      </c>
      <c r="M1440" s="19">
        <f t="shared" si="213"/>
        <v>2.968649325277771E-5</v>
      </c>
    </row>
    <row r="1441" spans="6:13" x14ac:dyDescent="0.25">
      <c r="F1441" s="42"/>
      <c r="G1441" s="42"/>
      <c r="I1441" s="18">
        <f t="shared" si="209"/>
        <v>11225.513793889237</v>
      </c>
      <c r="J1441" s="19">
        <f t="shared" si="210"/>
        <v>105.9505252176186</v>
      </c>
      <c r="K1441" s="19">
        <f t="shared" si="211"/>
        <v>1.0298078041574006E-41</v>
      </c>
      <c r="L1441" s="19">
        <f t="shared" si="212"/>
        <v>2.4132040204186564E-22</v>
      </c>
      <c r="M1441" s="19">
        <f t="shared" si="213"/>
        <v>2.968649325277771E-5</v>
      </c>
    </row>
    <row r="1442" spans="6:13" x14ac:dyDescent="0.25">
      <c r="F1442" s="42"/>
      <c r="G1442" s="42"/>
      <c r="I1442" s="18">
        <f t="shared" si="209"/>
        <v>11225.513793889237</v>
      </c>
      <c r="J1442" s="19">
        <f t="shared" si="210"/>
        <v>105.9505252176186</v>
      </c>
      <c r="K1442" s="19">
        <f t="shared" si="211"/>
        <v>1.0298078041574006E-41</v>
      </c>
      <c r="L1442" s="19">
        <f t="shared" si="212"/>
        <v>2.4132040204186564E-22</v>
      </c>
      <c r="M1442" s="19">
        <f t="shared" si="213"/>
        <v>2.968649325277771E-5</v>
      </c>
    </row>
    <row r="1443" spans="6:13" x14ac:dyDescent="0.25">
      <c r="F1443" s="42"/>
      <c r="G1443" s="42"/>
      <c r="I1443" s="18">
        <f t="shared" si="209"/>
        <v>11225.513793889237</v>
      </c>
      <c r="J1443" s="19">
        <f t="shared" si="210"/>
        <v>105.9505252176186</v>
      </c>
      <c r="K1443" s="19">
        <f t="shared" si="211"/>
        <v>1.0298078041574006E-41</v>
      </c>
      <c r="L1443" s="19">
        <f t="shared" si="212"/>
        <v>2.4132040204186564E-22</v>
      </c>
      <c r="M1443" s="19">
        <f t="shared" si="213"/>
        <v>2.968649325277771E-5</v>
      </c>
    </row>
    <row r="1444" spans="6:13" x14ac:dyDescent="0.25">
      <c r="F1444" s="42"/>
      <c r="G1444" s="42"/>
      <c r="I1444" s="18">
        <f t="shared" si="209"/>
        <v>11225.513793889237</v>
      </c>
      <c r="J1444" s="19">
        <f t="shared" si="210"/>
        <v>105.9505252176186</v>
      </c>
      <c r="K1444" s="19">
        <f t="shared" si="211"/>
        <v>1.0298078041574006E-41</v>
      </c>
      <c r="L1444" s="19">
        <f t="shared" si="212"/>
        <v>2.4132040204186564E-22</v>
      </c>
      <c r="M1444" s="19">
        <f t="shared" si="213"/>
        <v>2.968649325277771E-5</v>
      </c>
    </row>
    <row r="1445" spans="6:13" x14ac:dyDescent="0.25">
      <c r="F1445" s="42"/>
      <c r="G1445" s="42"/>
      <c r="I1445" s="18">
        <f t="shared" si="209"/>
        <v>11225.513793889237</v>
      </c>
      <c r="J1445" s="19">
        <f t="shared" si="210"/>
        <v>105.9505252176186</v>
      </c>
      <c r="K1445" s="19">
        <f t="shared" si="211"/>
        <v>1.0298078041574006E-41</v>
      </c>
      <c r="L1445" s="19">
        <f t="shared" si="212"/>
        <v>2.4132040204186564E-22</v>
      </c>
      <c r="M1445" s="19">
        <f t="shared" si="213"/>
        <v>2.968649325277771E-5</v>
      </c>
    </row>
    <row r="1446" spans="6:13" x14ac:dyDescent="0.25">
      <c r="F1446" s="42"/>
      <c r="G1446" s="42"/>
      <c r="I1446" s="18">
        <f t="shared" si="209"/>
        <v>11225.513793889237</v>
      </c>
      <c r="J1446" s="19">
        <f t="shared" si="210"/>
        <v>105.9505252176186</v>
      </c>
      <c r="K1446" s="19">
        <f t="shared" si="211"/>
        <v>1.0298078041574006E-41</v>
      </c>
      <c r="L1446" s="19">
        <f t="shared" si="212"/>
        <v>2.4132040204186564E-22</v>
      </c>
      <c r="M1446" s="19">
        <f t="shared" si="213"/>
        <v>2.968649325277771E-5</v>
      </c>
    </row>
    <row r="1447" spans="6:13" x14ac:dyDescent="0.25">
      <c r="F1447" s="42"/>
      <c r="G1447" s="42"/>
      <c r="I1447" s="18">
        <f t="shared" si="209"/>
        <v>11225.513793889237</v>
      </c>
      <c r="J1447" s="19">
        <f t="shared" si="210"/>
        <v>105.9505252176186</v>
      </c>
      <c r="K1447" s="19">
        <f t="shared" si="211"/>
        <v>1.0298078041574006E-41</v>
      </c>
      <c r="L1447" s="19">
        <f t="shared" si="212"/>
        <v>2.4132040204186564E-22</v>
      </c>
      <c r="M1447" s="19">
        <f t="shared" si="213"/>
        <v>2.968649325277771E-5</v>
      </c>
    </row>
    <row r="1448" spans="6:13" x14ac:dyDescent="0.25">
      <c r="F1448" s="42"/>
      <c r="G1448" s="42"/>
      <c r="I1448" s="18">
        <f t="shared" si="209"/>
        <v>11225.513793889237</v>
      </c>
      <c r="J1448" s="19">
        <f t="shared" si="210"/>
        <v>105.9505252176186</v>
      </c>
      <c r="K1448" s="19">
        <f t="shared" si="211"/>
        <v>1.0298078041574006E-41</v>
      </c>
      <c r="L1448" s="19">
        <f t="shared" si="212"/>
        <v>2.4132040204186564E-22</v>
      </c>
      <c r="M1448" s="19">
        <f t="shared" si="213"/>
        <v>2.968649325277771E-5</v>
      </c>
    </row>
    <row r="1449" spans="6:13" x14ac:dyDescent="0.25">
      <c r="F1449" s="42"/>
      <c r="G1449" s="42"/>
      <c r="I1449" s="18">
        <f t="shared" si="209"/>
        <v>11225.513793889237</v>
      </c>
      <c r="J1449" s="19">
        <f t="shared" si="210"/>
        <v>105.9505252176186</v>
      </c>
      <c r="K1449" s="19">
        <f t="shared" si="211"/>
        <v>1.0298078041574006E-41</v>
      </c>
      <c r="L1449" s="19">
        <f t="shared" si="212"/>
        <v>2.4132040204186564E-22</v>
      </c>
      <c r="M1449" s="19">
        <f t="shared" si="213"/>
        <v>2.968649325277771E-5</v>
      </c>
    </row>
    <row r="1450" spans="6:13" x14ac:dyDescent="0.25">
      <c r="F1450" s="42"/>
      <c r="G1450" s="42"/>
      <c r="I1450" s="18">
        <f t="shared" si="209"/>
        <v>11225.513793889237</v>
      </c>
      <c r="J1450" s="19">
        <f t="shared" si="210"/>
        <v>105.9505252176186</v>
      </c>
      <c r="K1450" s="19">
        <f t="shared" si="211"/>
        <v>1.0298078041574006E-41</v>
      </c>
      <c r="L1450" s="19">
        <f t="shared" si="212"/>
        <v>2.4132040204186564E-22</v>
      </c>
      <c r="M1450" s="19">
        <f t="shared" si="213"/>
        <v>2.968649325277771E-5</v>
      </c>
    </row>
    <row r="1451" spans="6:13" x14ac:dyDescent="0.25">
      <c r="F1451" s="42"/>
      <c r="G1451" s="42"/>
      <c r="I1451" s="18">
        <f t="shared" si="209"/>
        <v>11225.513793889237</v>
      </c>
      <c r="J1451" s="19">
        <f t="shared" si="210"/>
        <v>105.9505252176186</v>
      </c>
      <c r="K1451" s="19">
        <f t="shared" si="211"/>
        <v>1.0298078041574006E-41</v>
      </c>
      <c r="L1451" s="19">
        <f t="shared" si="212"/>
        <v>2.4132040204186564E-22</v>
      </c>
      <c r="M1451" s="19">
        <f t="shared" si="213"/>
        <v>2.968649325277771E-5</v>
      </c>
    </row>
    <row r="1452" spans="6:13" x14ac:dyDescent="0.25">
      <c r="F1452" s="42"/>
      <c r="G1452" s="42"/>
      <c r="I1452" s="18">
        <f t="shared" si="209"/>
        <v>11225.513793889237</v>
      </c>
      <c r="J1452" s="19">
        <f t="shared" si="210"/>
        <v>105.9505252176186</v>
      </c>
      <c r="K1452" s="19">
        <f t="shared" si="211"/>
        <v>1.0298078041574006E-41</v>
      </c>
      <c r="L1452" s="19">
        <f t="shared" si="212"/>
        <v>2.4132040204186564E-22</v>
      </c>
      <c r="M1452" s="19">
        <f t="shared" si="213"/>
        <v>2.968649325277771E-5</v>
      </c>
    </row>
    <row r="1453" spans="6:13" x14ac:dyDescent="0.25">
      <c r="F1453" s="42"/>
      <c r="G1453" s="42"/>
      <c r="I1453" s="18">
        <f t="shared" si="209"/>
        <v>11225.513793889237</v>
      </c>
      <c r="J1453" s="19">
        <f t="shared" si="210"/>
        <v>105.9505252176186</v>
      </c>
      <c r="K1453" s="19">
        <f t="shared" si="211"/>
        <v>1.0298078041574006E-41</v>
      </c>
      <c r="L1453" s="19">
        <f t="shared" si="212"/>
        <v>2.4132040204186564E-22</v>
      </c>
      <c r="M1453" s="19">
        <f t="shared" si="213"/>
        <v>2.968649325277771E-5</v>
      </c>
    </row>
    <row r="1454" spans="6:13" x14ac:dyDescent="0.25">
      <c r="F1454" s="42"/>
      <c r="G1454" s="42"/>
      <c r="I1454" s="18">
        <f t="shared" si="209"/>
        <v>11225.513793889237</v>
      </c>
      <c r="J1454" s="19">
        <f t="shared" si="210"/>
        <v>105.9505252176186</v>
      </c>
      <c r="K1454" s="19">
        <f t="shared" si="211"/>
        <v>1.0298078041574006E-41</v>
      </c>
      <c r="L1454" s="19">
        <f t="shared" si="212"/>
        <v>2.4132040204186564E-22</v>
      </c>
      <c r="M1454" s="19">
        <f t="shared" si="213"/>
        <v>2.968649325277771E-5</v>
      </c>
    </row>
    <row r="1455" spans="6:13" x14ac:dyDescent="0.25">
      <c r="F1455" s="42"/>
      <c r="G1455" s="42"/>
      <c r="I1455" s="18">
        <f t="shared" si="209"/>
        <v>11225.513793889237</v>
      </c>
      <c r="J1455" s="19">
        <f t="shared" si="210"/>
        <v>105.9505252176186</v>
      </c>
      <c r="K1455" s="19">
        <f t="shared" si="211"/>
        <v>1.0298078041574006E-41</v>
      </c>
      <c r="L1455" s="19">
        <f t="shared" si="212"/>
        <v>2.4132040204186564E-22</v>
      </c>
      <c r="M1455" s="19">
        <f t="shared" si="213"/>
        <v>2.968649325277771E-5</v>
      </c>
    </row>
    <row r="1456" spans="6:13" x14ac:dyDescent="0.25">
      <c r="F1456" s="42"/>
      <c r="G1456" s="42"/>
      <c r="I1456" s="18">
        <f t="shared" si="209"/>
        <v>11225.513793889237</v>
      </c>
      <c r="J1456" s="19">
        <f t="shared" si="210"/>
        <v>105.9505252176186</v>
      </c>
      <c r="K1456" s="19">
        <f t="shared" si="211"/>
        <v>1.0298078041574006E-41</v>
      </c>
      <c r="L1456" s="19">
        <f t="shared" si="212"/>
        <v>2.4132040204186564E-22</v>
      </c>
      <c r="M1456" s="19">
        <f t="shared" si="213"/>
        <v>2.968649325277771E-5</v>
      </c>
    </row>
    <row r="1457" spans="6:13" x14ac:dyDescent="0.25">
      <c r="F1457" s="42"/>
      <c r="G1457" s="42"/>
      <c r="I1457" s="18">
        <f t="shared" si="209"/>
        <v>11225.513793889237</v>
      </c>
      <c r="J1457" s="19">
        <f t="shared" si="210"/>
        <v>105.9505252176186</v>
      </c>
      <c r="K1457" s="19">
        <f t="shared" si="211"/>
        <v>1.0298078041574006E-41</v>
      </c>
      <c r="L1457" s="19">
        <f t="shared" si="212"/>
        <v>2.4132040204186564E-22</v>
      </c>
      <c r="M1457" s="19">
        <f t="shared" si="213"/>
        <v>2.968649325277771E-5</v>
      </c>
    </row>
    <row r="1458" spans="6:13" x14ac:dyDescent="0.25">
      <c r="F1458" s="42"/>
      <c r="G1458" s="42"/>
      <c r="I1458" s="18">
        <f t="shared" si="209"/>
        <v>11225.513793889237</v>
      </c>
      <c r="J1458" s="19">
        <f t="shared" si="210"/>
        <v>105.9505252176186</v>
      </c>
      <c r="K1458" s="19">
        <f t="shared" si="211"/>
        <v>1.0298078041574006E-41</v>
      </c>
      <c r="L1458" s="19">
        <f t="shared" si="212"/>
        <v>2.4132040204186564E-22</v>
      </c>
      <c r="M1458" s="19">
        <f t="shared" si="213"/>
        <v>2.968649325277771E-5</v>
      </c>
    </row>
    <row r="1459" spans="6:13" x14ac:dyDescent="0.25">
      <c r="F1459" s="42"/>
      <c r="G1459" s="42"/>
      <c r="I1459" s="18">
        <f t="shared" si="209"/>
        <v>11225.513793889237</v>
      </c>
      <c r="J1459" s="19">
        <f t="shared" si="210"/>
        <v>105.9505252176186</v>
      </c>
      <c r="K1459" s="19">
        <f t="shared" si="211"/>
        <v>1.0298078041574006E-41</v>
      </c>
      <c r="L1459" s="19">
        <f t="shared" si="212"/>
        <v>2.4132040204186564E-22</v>
      </c>
      <c r="M1459" s="19">
        <f t="shared" si="213"/>
        <v>2.968649325277771E-5</v>
      </c>
    </row>
    <row r="1460" spans="6:13" x14ac:dyDescent="0.25">
      <c r="F1460" s="42"/>
      <c r="G1460" s="42"/>
      <c r="I1460" s="18">
        <f t="shared" si="209"/>
        <v>11225.513793889237</v>
      </c>
      <c r="J1460" s="19">
        <f t="shared" si="210"/>
        <v>105.9505252176186</v>
      </c>
      <c r="K1460" s="19">
        <f t="shared" si="211"/>
        <v>1.0298078041574006E-41</v>
      </c>
      <c r="L1460" s="19">
        <f t="shared" si="212"/>
        <v>2.4132040204186564E-22</v>
      </c>
      <c r="M1460" s="19">
        <f t="shared" si="213"/>
        <v>2.968649325277771E-5</v>
      </c>
    </row>
    <row r="1461" spans="6:13" x14ac:dyDescent="0.25">
      <c r="F1461" s="42"/>
      <c r="G1461" s="42"/>
      <c r="I1461" s="18">
        <f t="shared" si="209"/>
        <v>11225.513793889237</v>
      </c>
      <c r="J1461" s="19">
        <f t="shared" si="210"/>
        <v>105.9505252176186</v>
      </c>
      <c r="K1461" s="19">
        <f t="shared" si="211"/>
        <v>1.0298078041574006E-41</v>
      </c>
      <c r="L1461" s="19">
        <f t="shared" si="212"/>
        <v>2.4132040204186564E-22</v>
      </c>
      <c r="M1461" s="19">
        <f t="shared" si="213"/>
        <v>2.968649325277771E-5</v>
      </c>
    </row>
    <row r="1462" spans="6:13" x14ac:dyDescent="0.25">
      <c r="F1462" s="42"/>
      <c r="G1462" s="42"/>
      <c r="I1462" s="18">
        <f t="shared" si="209"/>
        <v>11225.513793889237</v>
      </c>
      <c r="J1462" s="19">
        <f t="shared" si="210"/>
        <v>105.9505252176186</v>
      </c>
      <c r="K1462" s="19">
        <f t="shared" si="211"/>
        <v>1.0298078041574006E-41</v>
      </c>
      <c r="L1462" s="19">
        <f t="shared" si="212"/>
        <v>2.4132040204186564E-22</v>
      </c>
      <c r="M1462" s="19">
        <f t="shared" si="213"/>
        <v>2.968649325277771E-5</v>
      </c>
    </row>
    <row r="1463" spans="6:13" x14ac:dyDescent="0.25">
      <c r="F1463" s="42"/>
      <c r="G1463" s="42"/>
      <c r="I1463" s="18">
        <f t="shared" si="209"/>
        <v>11225.513793889237</v>
      </c>
      <c r="J1463" s="19">
        <f t="shared" si="210"/>
        <v>105.9505252176186</v>
      </c>
      <c r="K1463" s="19">
        <f t="shared" si="211"/>
        <v>1.0298078041574006E-41</v>
      </c>
      <c r="L1463" s="19">
        <f t="shared" si="212"/>
        <v>2.4132040204186564E-22</v>
      </c>
      <c r="M1463" s="19">
        <f t="shared" si="213"/>
        <v>2.968649325277771E-5</v>
      </c>
    </row>
    <row r="1464" spans="6:13" x14ac:dyDescent="0.25">
      <c r="F1464" s="42"/>
      <c r="G1464" s="42"/>
      <c r="I1464" s="18">
        <f t="shared" si="209"/>
        <v>11225.513793889237</v>
      </c>
      <c r="J1464" s="19">
        <f t="shared" si="210"/>
        <v>105.9505252176186</v>
      </c>
      <c r="K1464" s="19">
        <f t="shared" si="211"/>
        <v>1.0298078041574006E-41</v>
      </c>
      <c r="L1464" s="19">
        <f t="shared" si="212"/>
        <v>2.4132040204186564E-22</v>
      </c>
      <c r="M1464" s="19">
        <f t="shared" si="213"/>
        <v>2.968649325277771E-5</v>
      </c>
    </row>
    <row r="1465" spans="6:13" x14ac:dyDescent="0.25">
      <c r="F1465" s="42"/>
      <c r="G1465" s="42"/>
      <c r="I1465" s="18">
        <f t="shared" si="209"/>
        <v>11225.513793889237</v>
      </c>
      <c r="J1465" s="19">
        <f t="shared" si="210"/>
        <v>105.9505252176186</v>
      </c>
      <c r="K1465" s="19">
        <f t="shared" si="211"/>
        <v>1.0298078041574006E-41</v>
      </c>
      <c r="L1465" s="19">
        <f t="shared" si="212"/>
        <v>2.4132040204186564E-22</v>
      </c>
      <c r="M1465" s="19">
        <f t="shared" si="213"/>
        <v>2.968649325277771E-5</v>
      </c>
    </row>
    <row r="1466" spans="6:13" x14ac:dyDescent="0.25">
      <c r="F1466" s="42"/>
      <c r="G1466" s="42"/>
      <c r="I1466" s="18">
        <f t="shared" si="209"/>
        <v>11225.513793889237</v>
      </c>
      <c r="J1466" s="19">
        <f t="shared" si="210"/>
        <v>105.9505252176186</v>
      </c>
      <c r="K1466" s="19">
        <f t="shared" si="211"/>
        <v>1.0298078041574006E-41</v>
      </c>
      <c r="L1466" s="19">
        <f t="shared" si="212"/>
        <v>2.4132040204186564E-22</v>
      </c>
      <c r="M1466" s="19">
        <f t="shared" si="213"/>
        <v>2.968649325277771E-5</v>
      </c>
    </row>
    <row r="1467" spans="6:13" x14ac:dyDescent="0.25">
      <c r="F1467" s="42"/>
      <c r="G1467" s="42"/>
      <c r="I1467" s="18">
        <f t="shared" si="209"/>
        <v>11225.513793889237</v>
      </c>
      <c r="J1467" s="19">
        <f t="shared" si="210"/>
        <v>105.9505252176186</v>
      </c>
      <c r="K1467" s="19">
        <f t="shared" si="211"/>
        <v>1.0298078041574006E-41</v>
      </c>
      <c r="L1467" s="19">
        <f t="shared" si="212"/>
        <v>2.4132040204186564E-22</v>
      </c>
      <c r="M1467" s="19">
        <f t="shared" si="213"/>
        <v>2.968649325277771E-5</v>
      </c>
    </row>
    <row r="1468" spans="6:13" x14ac:dyDescent="0.25">
      <c r="F1468" s="42"/>
      <c r="G1468" s="42"/>
      <c r="I1468" s="18">
        <f t="shared" si="209"/>
        <v>11225.513793889237</v>
      </c>
      <c r="J1468" s="19">
        <f t="shared" si="210"/>
        <v>105.9505252176186</v>
      </c>
      <c r="K1468" s="19">
        <f t="shared" si="211"/>
        <v>1.0298078041574006E-41</v>
      </c>
      <c r="L1468" s="19">
        <f t="shared" si="212"/>
        <v>2.4132040204186564E-22</v>
      </c>
      <c r="M1468" s="19">
        <f t="shared" si="213"/>
        <v>2.968649325277771E-5</v>
      </c>
    </row>
    <row r="1469" spans="6:13" x14ac:dyDescent="0.25">
      <c r="F1469" s="42"/>
      <c r="G1469" s="42"/>
      <c r="I1469" s="18">
        <f t="shared" si="209"/>
        <v>11225.513793889237</v>
      </c>
      <c r="J1469" s="19">
        <f t="shared" si="210"/>
        <v>105.9505252176186</v>
      </c>
      <c r="K1469" s="19">
        <f t="shared" si="211"/>
        <v>1.0298078041574006E-41</v>
      </c>
      <c r="L1469" s="19">
        <f t="shared" si="212"/>
        <v>2.4132040204186564E-22</v>
      </c>
      <c r="M1469" s="19">
        <f t="shared" si="213"/>
        <v>2.968649325277771E-5</v>
      </c>
    </row>
    <row r="1470" spans="6:13" x14ac:dyDescent="0.25">
      <c r="F1470" s="42"/>
      <c r="G1470" s="42"/>
      <c r="I1470" s="18">
        <f t="shared" si="209"/>
        <v>11225.513793889237</v>
      </c>
      <c r="J1470" s="19">
        <f t="shared" si="210"/>
        <v>105.9505252176186</v>
      </c>
      <c r="K1470" s="19">
        <f t="shared" si="211"/>
        <v>1.0298078041574006E-41</v>
      </c>
      <c r="L1470" s="19">
        <f t="shared" si="212"/>
        <v>2.4132040204186564E-22</v>
      </c>
      <c r="M1470" s="19">
        <f t="shared" si="213"/>
        <v>2.968649325277771E-5</v>
      </c>
    </row>
    <row r="1471" spans="6:13" x14ac:dyDescent="0.25">
      <c r="F1471" s="42"/>
      <c r="G1471" s="42"/>
      <c r="I1471" s="18">
        <f t="shared" si="209"/>
        <v>11225.513793889237</v>
      </c>
      <c r="J1471" s="19">
        <f t="shared" si="210"/>
        <v>105.9505252176186</v>
      </c>
      <c r="K1471" s="19">
        <f t="shared" si="211"/>
        <v>1.0298078041574006E-41</v>
      </c>
      <c r="L1471" s="19">
        <f t="shared" si="212"/>
        <v>2.4132040204186564E-22</v>
      </c>
      <c r="M1471" s="19">
        <f t="shared" si="213"/>
        <v>2.968649325277771E-5</v>
      </c>
    </row>
    <row r="1472" spans="6:13" x14ac:dyDescent="0.25">
      <c r="F1472" s="42"/>
      <c r="G1472" s="42"/>
      <c r="I1472" s="18">
        <f t="shared" si="209"/>
        <v>11225.513793889237</v>
      </c>
      <c r="J1472" s="19">
        <f t="shared" si="210"/>
        <v>105.9505252176186</v>
      </c>
      <c r="K1472" s="19">
        <f t="shared" si="211"/>
        <v>1.0298078041574006E-41</v>
      </c>
      <c r="L1472" s="19">
        <f t="shared" si="212"/>
        <v>2.4132040204186564E-22</v>
      </c>
      <c r="M1472" s="19">
        <f t="shared" si="213"/>
        <v>2.968649325277771E-5</v>
      </c>
    </row>
    <row r="1473" spans="6:13" x14ac:dyDescent="0.25">
      <c r="F1473" s="42"/>
      <c r="G1473" s="42"/>
      <c r="I1473" s="18">
        <f t="shared" si="209"/>
        <v>11225.513793889237</v>
      </c>
      <c r="J1473" s="19">
        <f t="shared" si="210"/>
        <v>105.9505252176186</v>
      </c>
      <c r="K1473" s="19">
        <f t="shared" si="211"/>
        <v>1.0298078041574006E-41</v>
      </c>
      <c r="L1473" s="19">
        <f t="shared" si="212"/>
        <v>2.4132040204186564E-22</v>
      </c>
      <c r="M1473" s="19">
        <f t="shared" si="213"/>
        <v>2.968649325277771E-5</v>
      </c>
    </row>
    <row r="1474" spans="6:13" x14ac:dyDescent="0.25">
      <c r="F1474" s="42"/>
      <c r="G1474" s="42"/>
      <c r="I1474" s="18">
        <f t="shared" si="209"/>
        <v>11225.513793889237</v>
      </c>
      <c r="J1474" s="19">
        <f t="shared" si="210"/>
        <v>105.9505252176186</v>
      </c>
      <c r="K1474" s="19">
        <f t="shared" si="211"/>
        <v>1.0298078041574006E-41</v>
      </c>
      <c r="L1474" s="19">
        <f t="shared" si="212"/>
        <v>2.4132040204186564E-22</v>
      </c>
      <c r="M1474" s="19">
        <f t="shared" si="213"/>
        <v>2.968649325277771E-5</v>
      </c>
    </row>
    <row r="1475" spans="6:13" x14ac:dyDescent="0.25">
      <c r="F1475" s="42"/>
      <c r="G1475" s="42"/>
      <c r="I1475" s="18">
        <f t="shared" si="209"/>
        <v>11225.513793889237</v>
      </c>
      <c r="J1475" s="19">
        <f t="shared" si="210"/>
        <v>105.9505252176186</v>
      </c>
      <c r="K1475" s="19">
        <f t="shared" si="211"/>
        <v>1.0298078041574006E-41</v>
      </c>
      <c r="L1475" s="19">
        <f t="shared" si="212"/>
        <v>2.4132040204186564E-22</v>
      </c>
      <c r="M1475" s="19">
        <f t="shared" si="213"/>
        <v>2.968649325277771E-5</v>
      </c>
    </row>
    <row r="1476" spans="6:13" x14ac:dyDescent="0.25">
      <c r="F1476" s="42"/>
      <c r="G1476" s="42"/>
      <c r="I1476" s="18">
        <f t="shared" si="209"/>
        <v>11225.513793889237</v>
      </c>
      <c r="J1476" s="19">
        <f t="shared" si="210"/>
        <v>105.9505252176186</v>
      </c>
      <c r="K1476" s="19">
        <f t="shared" si="211"/>
        <v>1.0298078041574006E-41</v>
      </c>
      <c r="L1476" s="19">
        <f t="shared" si="212"/>
        <v>2.4132040204186564E-22</v>
      </c>
      <c r="M1476" s="19">
        <f t="shared" si="213"/>
        <v>2.968649325277771E-5</v>
      </c>
    </row>
    <row r="1477" spans="6:13" x14ac:dyDescent="0.25">
      <c r="F1477" s="42"/>
      <c r="G1477" s="42"/>
      <c r="I1477" s="18">
        <f t="shared" si="209"/>
        <v>11225.513793889237</v>
      </c>
      <c r="J1477" s="19">
        <f t="shared" si="210"/>
        <v>105.9505252176186</v>
      </c>
      <c r="K1477" s="19">
        <f t="shared" si="211"/>
        <v>1.0298078041574006E-41</v>
      </c>
      <c r="L1477" s="19">
        <f t="shared" si="212"/>
        <v>2.4132040204186564E-22</v>
      </c>
      <c r="M1477" s="19">
        <f t="shared" si="213"/>
        <v>2.968649325277771E-5</v>
      </c>
    </row>
    <row r="1478" spans="6:13" x14ac:dyDescent="0.25">
      <c r="F1478" s="42"/>
      <c r="G1478" s="42"/>
      <c r="I1478" s="18">
        <f t="shared" si="209"/>
        <v>11225.513793889237</v>
      </c>
      <c r="J1478" s="19">
        <f t="shared" si="210"/>
        <v>105.9505252176186</v>
      </c>
      <c r="K1478" s="19">
        <f t="shared" si="211"/>
        <v>1.0298078041574006E-41</v>
      </c>
      <c r="L1478" s="19">
        <f t="shared" si="212"/>
        <v>2.4132040204186564E-22</v>
      </c>
      <c r="M1478" s="19">
        <f t="shared" si="213"/>
        <v>2.968649325277771E-5</v>
      </c>
    </row>
    <row r="1479" spans="6:13" x14ac:dyDescent="0.25">
      <c r="F1479" s="42"/>
      <c r="G1479" s="42"/>
      <c r="I1479" s="18">
        <f t="shared" si="209"/>
        <v>11225.513793889237</v>
      </c>
      <c r="J1479" s="19">
        <f t="shared" si="210"/>
        <v>105.9505252176186</v>
      </c>
      <c r="K1479" s="19">
        <f t="shared" si="211"/>
        <v>1.0298078041574006E-41</v>
      </c>
      <c r="L1479" s="19">
        <f t="shared" si="212"/>
        <v>2.4132040204186564E-22</v>
      </c>
      <c r="M1479" s="19">
        <f t="shared" si="213"/>
        <v>2.968649325277771E-5</v>
      </c>
    </row>
    <row r="1480" spans="6:13" x14ac:dyDescent="0.25">
      <c r="F1480" s="42"/>
      <c r="G1480" s="42"/>
      <c r="I1480" s="18">
        <f t="shared" si="209"/>
        <v>11225.513793889237</v>
      </c>
      <c r="J1480" s="19">
        <f t="shared" si="210"/>
        <v>105.9505252176186</v>
      </c>
      <c r="K1480" s="19">
        <f t="shared" si="211"/>
        <v>1.0298078041574006E-41</v>
      </c>
      <c r="L1480" s="19">
        <f t="shared" si="212"/>
        <v>2.4132040204186564E-22</v>
      </c>
      <c r="M1480" s="19">
        <f t="shared" si="213"/>
        <v>2.968649325277771E-5</v>
      </c>
    </row>
    <row r="1481" spans="6:13" x14ac:dyDescent="0.25">
      <c r="F1481" s="42"/>
      <c r="G1481" s="42"/>
      <c r="I1481" s="18">
        <f t="shared" si="209"/>
        <v>11225.513793889237</v>
      </c>
      <c r="J1481" s="19">
        <f t="shared" si="210"/>
        <v>105.9505252176186</v>
      </c>
      <c r="K1481" s="19">
        <f t="shared" si="211"/>
        <v>1.0298078041574006E-41</v>
      </c>
      <c r="L1481" s="19">
        <f t="shared" si="212"/>
        <v>2.4132040204186564E-22</v>
      </c>
      <c r="M1481" s="19">
        <f t="shared" si="213"/>
        <v>2.968649325277771E-5</v>
      </c>
    </row>
    <row r="1482" spans="6:13" x14ac:dyDescent="0.25">
      <c r="F1482" s="42"/>
      <c r="G1482" s="42"/>
      <c r="I1482" s="18">
        <f t="shared" si="209"/>
        <v>11225.513793889237</v>
      </c>
      <c r="J1482" s="19">
        <f t="shared" si="210"/>
        <v>105.9505252176186</v>
      </c>
      <c r="K1482" s="19">
        <f t="shared" si="211"/>
        <v>1.0298078041574006E-41</v>
      </c>
      <c r="L1482" s="19">
        <f t="shared" si="212"/>
        <v>2.4132040204186564E-22</v>
      </c>
      <c r="M1482" s="19">
        <f t="shared" si="213"/>
        <v>2.968649325277771E-5</v>
      </c>
    </row>
    <row r="1483" spans="6:13" x14ac:dyDescent="0.25">
      <c r="F1483" s="42"/>
      <c r="G1483" s="42"/>
      <c r="I1483" s="18">
        <f t="shared" si="209"/>
        <v>11225.513793889237</v>
      </c>
      <c r="J1483" s="19">
        <f t="shared" si="210"/>
        <v>105.9505252176186</v>
      </c>
      <c r="K1483" s="19">
        <f t="shared" si="211"/>
        <v>1.0298078041574006E-41</v>
      </c>
      <c r="L1483" s="19">
        <f t="shared" si="212"/>
        <v>2.4132040204186564E-22</v>
      </c>
      <c r="M1483" s="19">
        <f t="shared" si="213"/>
        <v>2.968649325277771E-5</v>
      </c>
    </row>
    <row r="1484" spans="6:13" x14ac:dyDescent="0.25">
      <c r="F1484" s="42"/>
      <c r="G1484" s="42"/>
      <c r="I1484" s="18">
        <f t="shared" si="209"/>
        <v>11225.513793889237</v>
      </c>
      <c r="J1484" s="19">
        <f t="shared" si="210"/>
        <v>105.9505252176186</v>
      </c>
      <c r="K1484" s="19">
        <f t="shared" si="211"/>
        <v>1.0298078041574006E-41</v>
      </c>
      <c r="L1484" s="19">
        <f t="shared" si="212"/>
        <v>2.4132040204186564E-22</v>
      </c>
      <c r="M1484" s="19">
        <f t="shared" si="213"/>
        <v>2.968649325277771E-5</v>
      </c>
    </row>
    <row r="1485" spans="6:13" x14ac:dyDescent="0.25">
      <c r="F1485" s="42"/>
      <c r="G1485" s="42"/>
      <c r="I1485" s="18">
        <f t="shared" si="209"/>
        <v>11225.513793889237</v>
      </c>
      <c r="J1485" s="19">
        <f t="shared" si="210"/>
        <v>105.9505252176186</v>
      </c>
      <c r="K1485" s="19">
        <f t="shared" si="211"/>
        <v>1.0298078041574006E-41</v>
      </c>
      <c r="L1485" s="19">
        <f t="shared" si="212"/>
        <v>2.4132040204186564E-22</v>
      </c>
      <c r="M1485" s="19">
        <f t="shared" si="213"/>
        <v>2.968649325277771E-5</v>
      </c>
    </row>
    <row r="1486" spans="6:13" x14ac:dyDescent="0.25">
      <c r="F1486" s="42"/>
      <c r="G1486" s="42"/>
      <c r="I1486" s="18">
        <f t="shared" si="209"/>
        <v>11225.513793889237</v>
      </c>
      <c r="J1486" s="19">
        <f t="shared" si="210"/>
        <v>105.9505252176186</v>
      </c>
      <c r="K1486" s="19">
        <f t="shared" si="211"/>
        <v>1.0298078041574006E-41</v>
      </c>
      <c r="L1486" s="19">
        <f t="shared" si="212"/>
        <v>2.4132040204186564E-22</v>
      </c>
      <c r="M1486" s="19">
        <f t="shared" si="213"/>
        <v>2.968649325277771E-5</v>
      </c>
    </row>
    <row r="1487" spans="6:13" x14ac:dyDescent="0.25">
      <c r="F1487" s="42"/>
      <c r="G1487" s="42"/>
      <c r="I1487" s="18">
        <f t="shared" si="209"/>
        <v>11225.513793889237</v>
      </c>
      <c r="J1487" s="19">
        <f t="shared" si="210"/>
        <v>105.9505252176186</v>
      </c>
      <c r="K1487" s="19">
        <f t="shared" si="211"/>
        <v>1.0298078041574006E-41</v>
      </c>
      <c r="L1487" s="19">
        <f t="shared" si="212"/>
        <v>2.4132040204186564E-22</v>
      </c>
      <c r="M1487" s="19">
        <f t="shared" si="213"/>
        <v>2.968649325277771E-5</v>
      </c>
    </row>
    <row r="1488" spans="6:13" x14ac:dyDescent="0.25">
      <c r="F1488" s="42"/>
      <c r="G1488" s="42"/>
      <c r="I1488" s="18">
        <f t="shared" si="209"/>
        <v>11225.513793889237</v>
      </c>
      <c r="J1488" s="19">
        <f t="shared" si="210"/>
        <v>105.9505252176186</v>
      </c>
      <c r="K1488" s="19">
        <f t="shared" si="211"/>
        <v>1.0298078041574006E-41</v>
      </c>
      <c r="L1488" s="19">
        <f t="shared" si="212"/>
        <v>2.4132040204186564E-22</v>
      </c>
      <c r="M1488" s="19">
        <f t="shared" si="213"/>
        <v>2.968649325277771E-5</v>
      </c>
    </row>
    <row r="1489" spans="6:13" x14ac:dyDescent="0.25">
      <c r="F1489" s="42"/>
      <c r="G1489" s="42"/>
      <c r="I1489" s="18">
        <f t="shared" si="209"/>
        <v>11225.513793889237</v>
      </c>
      <c r="J1489" s="19">
        <f t="shared" si="210"/>
        <v>105.9505252176186</v>
      </c>
      <c r="K1489" s="19">
        <f t="shared" si="211"/>
        <v>1.0298078041574006E-41</v>
      </c>
      <c r="L1489" s="19">
        <f t="shared" si="212"/>
        <v>2.4132040204186564E-22</v>
      </c>
      <c r="M1489" s="19">
        <f t="shared" si="213"/>
        <v>2.968649325277771E-5</v>
      </c>
    </row>
    <row r="1490" spans="6:13" x14ac:dyDescent="0.25">
      <c r="F1490" s="42"/>
      <c r="G1490" s="42"/>
      <c r="I1490" s="18">
        <f t="shared" si="209"/>
        <v>11225.513793889237</v>
      </c>
      <c r="J1490" s="19">
        <f t="shared" si="210"/>
        <v>105.9505252176186</v>
      </c>
      <c r="K1490" s="19">
        <f t="shared" si="211"/>
        <v>1.0298078041574006E-41</v>
      </c>
      <c r="L1490" s="19">
        <f t="shared" si="212"/>
        <v>2.4132040204186564E-22</v>
      </c>
      <c r="M1490" s="19">
        <f t="shared" si="213"/>
        <v>2.968649325277771E-5</v>
      </c>
    </row>
    <row r="1491" spans="6:13" x14ac:dyDescent="0.25">
      <c r="F1491" s="42"/>
      <c r="G1491" s="42"/>
      <c r="I1491" s="18">
        <f t="shared" si="209"/>
        <v>11225.513793889237</v>
      </c>
      <c r="J1491" s="19">
        <f t="shared" si="210"/>
        <v>105.9505252176186</v>
      </c>
      <c r="K1491" s="19">
        <f t="shared" si="211"/>
        <v>1.0298078041574006E-41</v>
      </c>
      <c r="L1491" s="19">
        <f t="shared" si="212"/>
        <v>2.4132040204186564E-22</v>
      </c>
      <c r="M1491" s="19">
        <f t="shared" si="213"/>
        <v>2.968649325277771E-5</v>
      </c>
    </row>
    <row r="1492" spans="6:13" x14ac:dyDescent="0.25">
      <c r="F1492" s="42"/>
      <c r="G1492" s="42"/>
      <c r="I1492" s="18">
        <f t="shared" si="209"/>
        <v>11225.513793889237</v>
      </c>
      <c r="J1492" s="19">
        <f t="shared" si="210"/>
        <v>105.9505252176186</v>
      </c>
      <c r="K1492" s="19">
        <f t="shared" si="211"/>
        <v>1.0298078041574006E-41</v>
      </c>
      <c r="L1492" s="19">
        <f t="shared" si="212"/>
        <v>2.4132040204186564E-22</v>
      </c>
      <c r="M1492" s="19">
        <f t="shared" si="213"/>
        <v>2.968649325277771E-5</v>
      </c>
    </row>
    <row r="1493" spans="6:13" x14ac:dyDescent="0.25">
      <c r="F1493" s="42"/>
      <c r="G1493" s="42"/>
      <c r="I1493" s="18">
        <f t="shared" si="209"/>
        <v>11225.513793889237</v>
      </c>
      <c r="J1493" s="19">
        <f t="shared" si="210"/>
        <v>105.9505252176186</v>
      </c>
      <c r="K1493" s="19">
        <f t="shared" si="211"/>
        <v>1.0298078041574006E-41</v>
      </c>
      <c r="L1493" s="19">
        <f t="shared" si="212"/>
        <v>2.4132040204186564E-22</v>
      </c>
      <c r="M1493" s="19">
        <f t="shared" si="213"/>
        <v>2.968649325277771E-5</v>
      </c>
    </row>
    <row r="1494" spans="6:13" x14ac:dyDescent="0.25">
      <c r="F1494" s="42"/>
      <c r="G1494" s="42"/>
      <c r="I1494" s="18">
        <f t="shared" si="209"/>
        <v>11225.513793889237</v>
      </c>
      <c r="J1494" s="19">
        <f t="shared" si="210"/>
        <v>105.9505252176186</v>
      </c>
      <c r="K1494" s="19">
        <f t="shared" si="211"/>
        <v>1.0298078041574006E-41</v>
      </c>
      <c r="L1494" s="19">
        <f t="shared" si="212"/>
        <v>2.4132040204186564E-22</v>
      </c>
      <c r="M1494" s="19">
        <f t="shared" si="213"/>
        <v>2.968649325277771E-5</v>
      </c>
    </row>
    <row r="1495" spans="6:13" x14ac:dyDescent="0.25">
      <c r="F1495" s="42"/>
      <c r="G1495" s="42"/>
      <c r="I1495" s="18">
        <f t="shared" si="209"/>
        <v>11225.513793889237</v>
      </c>
      <c r="J1495" s="19">
        <f t="shared" si="210"/>
        <v>105.9505252176186</v>
      </c>
      <c r="K1495" s="19">
        <f t="shared" si="211"/>
        <v>1.0298078041574006E-41</v>
      </c>
      <c r="L1495" s="19">
        <f t="shared" si="212"/>
        <v>2.4132040204186564E-22</v>
      </c>
      <c r="M1495" s="19">
        <f t="shared" si="213"/>
        <v>2.968649325277771E-5</v>
      </c>
    </row>
    <row r="1496" spans="6:13" x14ac:dyDescent="0.25">
      <c r="F1496" s="42"/>
      <c r="G1496" s="42"/>
      <c r="I1496" s="18">
        <f t="shared" si="209"/>
        <v>11225.513793889237</v>
      </c>
      <c r="J1496" s="19">
        <f t="shared" si="210"/>
        <v>105.9505252176186</v>
      </c>
      <c r="K1496" s="19">
        <f t="shared" si="211"/>
        <v>1.0298078041574006E-41</v>
      </c>
      <c r="L1496" s="19">
        <f t="shared" si="212"/>
        <v>2.4132040204186564E-22</v>
      </c>
      <c r="M1496" s="19">
        <f t="shared" si="213"/>
        <v>2.968649325277771E-5</v>
      </c>
    </row>
    <row r="1497" spans="6:13" x14ac:dyDescent="0.25">
      <c r="F1497" s="42"/>
      <c r="G1497" s="42"/>
      <c r="I1497" s="18">
        <f t="shared" si="209"/>
        <v>11225.513793889237</v>
      </c>
      <c r="J1497" s="19">
        <f t="shared" si="210"/>
        <v>105.9505252176186</v>
      </c>
      <c r="K1497" s="19">
        <f t="shared" si="211"/>
        <v>1.0298078041574006E-41</v>
      </c>
      <c r="L1497" s="19">
        <f t="shared" si="212"/>
        <v>2.4132040204186564E-22</v>
      </c>
      <c r="M1497" s="19">
        <f t="shared" si="213"/>
        <v>2.968649325277771E-5</v>
      </c>
    </row>
    <row r="1498" spans="6:13" x14ac:dyDescent="0.25">
      <c r="F1498" s="42"/>
      <c r="G1498" s="42"/>
      <c r="I1498" s="18">
        <f t="shared" ref="I1498:I1561" si="214">(F1498-J1498)^2</f>
        <v>11225.513793889237</v>
      </c>
      <c r="J1498" s="19">
        <f t="shared" ref="J1498:J1561" si="215">K1498+L1498+M1498+J$21</f>
        <v>105.9505252176186</v>
      </c>
      <c r="K1498" s="19">
        <f t="shared" ref="K1498:K1561" si="216">K$15*EXP(-0.5*((C1498-K$14)/K$16)^2)</f>
        <v>1.0298078041574006E-41</v>
      </c>
      <c r="L1498" s="19">
        <f t="shared" ref="L1498:L1561" si="217">L$15*EXP(-0.5*((C1498-L$14)/L$16)^2)</f>
        <v>2.4132040204186564E-22</v>
      </c>
      <c r="M1498" s="19">
        <f t="shared" ref="M1498:M1561" si="218">M$15*EXP(-0.5*((C1498-M$14)/M$16)^2)</f>
        <v>2.968649325277771E-5</v>
      </c>
    </row>
    <row r="1499" spans="6:13" x14ac:dyDescent="0.25">
      <c r="F1499" s="42"/>
      <c r="G1499" s="42"/>
      <c r="I1499" s="18">
        <f t="shared" si="214"/>
        <v>11225.513793889237</v>
      </c>
      <c r="J1499" s="19">
        <f t="shared" si="215"/>
        <v>105.9505252176186</v>
      </c>
      <c r="K1499" s="19">
        <f t="shared" si="216"/>
        <v>1.0298078041574006E-41</v>
      </c>
      <c r="L1499" s="19">
        <f t="shared" si="217"/>
        <v>2.4132040204186564E-22</v>
      </c>
      <c r="M1499" s="19">
        <f t="shared" si="218"/>
        <v>2.968649325277771E-5</v>
      </c>
    </row>
    <row r="1500" spans="6:13" x14ac:dyDescent="0.25">
      <c r="F1500" s="42"/>
      <c r="G1500" s="42"/>
      <c r="I1500" s="18">
        <f t="shared" si="214"/>
        <v>11225.513793889237</v>
      </c>
      <c r="J1500" s="19">
        <f t="shared" si="215"/>
        <v>105.9505252176186</v>
      </c>
      <c r="K1500" s="19">
        <f t="shared" si="216"/>
        <v>1.0298078041574006E-41</v>
      </c>
      <c r="L1500" s="19">
        <f t="shared" si="217"/>
        <v>2.4132040204186564E-22</v>
      </c>
      <c r="M1500" s="19">
        <f t="shared" si="218"/>
        <v>2.968649325277771E-5</v>
      </c>
    </row>
    <row r="1501" spans="6:13" x14ac:dyDescent="0.25">
      <c r="F1501" s="42"/>
      <c r="G1501" s="42"/>
      <c r="I1501" s="18">
        <f t="shared" si="214"/>
        <v>11225.513793889237</v>
      </c>
      <c r="J1501" s="19">
        <f t="shared" si="215"/>
        <v>105.9505252176186</v>
      </c>
      <c r="K1501" s="19">
        <f t="shared" si="216"/>
        <v>1.0298078041574006E-41</v>
      </c>
      <c r="L1501" s="19">
        <f t="shared" si="217"/>
        <v>2.4132040204186564E-22</v>
      </c>
      <c r="M1501" s="19">
        <f t="shared" si="218"/>
        <v>2.968649325277771E-5</v>
      </c>
    </row>
    <row r="1502" spans="6:13" x14ac:dyDescent="0.25">
      <c r="F1502" s="42"/>
      <c r="G1502" s="42"/>
      <c r="I1502" s="18">
        <f t="shared" si="214"/>
        <v>11225.513793889237</v>
      </c>
      <c r="J1502" s="19">
        <f t="shared" si="215"/>
        <v>105.9505252176186</v>
      </c>
      <c r="K1502" s="19">
        <f t="shared" si="216"/>
        <v>1.0298078041574006E-41</v>
      </c>
      <c r="L1502" s="19">
        <f t="shared" si="217"/>
        <v>2.4132040204186564E-22</v>
      </c>
      <c r="M1502" s="19">
        <f t="shared" si="218"/>
        <v>2.968649325277771E-5</v>
      </c>
    </row>
    <row r="1503" spans="6:13" x14ac:dyDescent="0.25">
      <c r="F1503" s="42"/>
      <c r="G1503" s="42"/>
      <c r="I1503" s="18">
        <f t="shared" si="214"/>
        <v>11225.513793889237</v>
      </c>
      <c r="J1503" s="19">
        <f t="shared" si="215"/>
        <v>105.9505252176186</v>
      </c>
      <c r="K1503" s="19">
        <f t="shared" si="216"/>
        <v>1.0298078041574006E-41</v>
      </c>
      <c r="L1503" s="19">
        <f t="shared" si="217"/>
        <v>2.4132040204186564E-22</v>
      </c>
      <c r="M1503" s="19">
        <f t="shared" si="218"/>
        <v>2.968649325277771E-5</v>
      </c>
    </row>
    <row r="1504" spans="6:13" x14ac:dyDescent="0.25">
      <c r="F1504" s="42"/>
      <c r="G1504" s="42"/>
      <c r="I1504" s="18">
        <f t="shared" si="214"/>
        <v>11225.513793889237</v>
      </c>
      <c r="J1504" s="19">
        <f t="shared" si="215"/>
        <v>105.9505252176186</v>
      </c>
      <c r="K1504" s="19">
        <f t="shared" si="216"/>
        <v>1.0298078041574006E-41</v>
      </c>
      <c r="L1504" s="19">
        <f t="shared" si="217"/>
        <v>2.4132040204186564E-22</v>
      </c>
      <c r="M1504" s="19">
        <f t="shared" si="218"/>
        <v>2.968649325277771E-5</v>
      </c>
    </row>
    <row r="1505" spans="6:13" x14ac:dyDescent="0.25">
      <c r="F1505" s="42"/>
      <c r="G1505" s="42"/>
      <c r="I1505" s="18">
        <f t="shared" si="214"/>
        <v>11225.513793889237</v>
      </c>
      <c r="J1505" s="19">
        <f t="shared" si="215"/>
        <v>105.9505252176186</v>
      </c>
      <c r="K1505" s="19">
        <f t="shared" si="216"/>
        <v>1.0298078041574006E-41</v>
      </c>
      <c r="L1505" s="19">
        <f t="shared" si="217"/>
        <v>2.4132040204186564E-22</v>
      </c>
      <c r="M1505" s="19">
        <f t="shared" si="218"/>
        <v>2.968649325277771E-5</v>
      </c>
    </row>
    <row r="1506" spans="6:13" x14ac:dyDescent="0.25">
      <c r="F1506" s="42"/>
      <c r="G1506" s="42"/>
      <c r="I1506" s="18">
        <f t="shared" si="214"/>
        <v>11225.513793889237</v>
      </c>
      <c r="J1506" s="19">
        <f t="shared" si="215"/>
        <v>105.9505252176186</v>
      </c>
      <c r="K1506" s="19">
        <f t="shared" si="216"/>
        <v>1.0298078041574006E-41</v>
      </c>
      <c r="L1506" s="19">
        <f t="shared" si="217"/>
        <v>2.4132040204186564E-22</v>
      </c>
      <c r="M1506" s="19">
        <f t="shared" si="218"/>
        <v>2.968649325277771E-5</v>
      </c>
    </row>
    <row r="1507" spans="6:13" x14ac:dyDescent="0.25">
      <c r="F1507" s="42"/>
      <c r="G1507" s="42"/>
      <c r="I1507" s="18">
        <f t="shared" si="214"/>
        <v>11225.513793889237</v>
      </c>
      <c r="J1507" s="19">
        <f t="shared" si="215"/>
        <v>105.9505252176186</v>
      </c>
      <c r="K1507" s="19">
        <f t="shared" si="216"/>
        <v>1.0298078041574006E-41</v>
      </c>
      <c r="L1507" s="19">
        <f t="shared" si="217"/>
        <v>2.4132040204186564E-22</v>
      </c>
      <c r="M1507" s="19">
        <f t="shared" si="218"/>
        <v>2.968649325277771E-5</v>
      </c>
    </row>
    <row r="1508" spans="6:13" x14ac:dyDescent="0.25">
      <c r="F1508" s="42"/>
      <c r="G1508" s="42"/>
      <c r="I1508" s="18">
        <f t="shared" si="214"/>
        <v>11225.513793889237</v>
      </c>
      <c r="J1508" s="19">
        <f t="shared" si="215"/>
        <v>105.9505252176186</v>
      </c>
      <c r="K1508" s="19">
        <f t="shared" si="216"/>
        <v>1.0298078041574006E-41</v>
      </c>
      <c r="L1508" s="19">
        <f t="shared" si="217"/>
        <v>2.4132040204186564E-22</v>
      </c>
      <c r="M1508" s="19">
        <f t="shared" si="218"/>
        <v>2.968649325277771E-5</v>
      </c>
    </row>
    <row r="1509" spans="6:13" x14ac:dyDescent="0.25">
      <c r="F1509" s="42"/>
      <c r="G1509" s="42"/>
      <c r="I1509" s="18">
        <f t="shared" si="214"/>
        <v>11225.513793889237</v>
      </c>
      <c r="J1509" s="19">
        <f t="shared" si="215"/>
        <v>105.9505252176186</v>
      </c>
      <c r="K1509" s="19">
        <f t="shared" si="216"/>
        <v>1.0298078041574006E-41</v>
      </c>
      <c r="L1509" s="19">
        <f t="shared" si="217"/>
        <v>2.4132040204186564E-22</v>
      </c>
      <c r="M1509" s="19">
        <f t="shared" si="218"/>
        <v>2.968649325277771E-5</v>
      </c>
    </row>
    <row r="1510" spans="6:13" x14ac:dyDescent="0.25">
      <c r="F1510" s="42"/>
      <c r="G1510" s="42"/>
      <c r="I1510" s="18">
        <f t="shared" si="214"/>
        <v>11225.513793889237</v>
      </c>
      <c r="J1510" s="19">
        <f t="shared" si="215"/>
        <v>105.9505252176186</v>
      </c>
      <c r="K1510" s="19">
        <f t="shared" si="216"/>
        <v>1.0298078041574006E-41</v>
      </c>
      <c r="L1510" s="19">
        <f t="shared" si="217"/>
        <v>2.4132040204186564E-22</v>
      </c>
      <c r="M1510" s="19">
        <f t="shared" si="218"/>
        <v>2.968649325277771E-5</v>
      </c>
    </row>
    <row r="1511" spans="6:13" x14ac:dyDescent="0.25">
      <c r="F1511" s="42"/>
      <c r="G1511" s="42"/>
      <c r="I1511" s="18">
        <f t="shared" si="214"/>
        <v>11225.513793889237</v>
      </c>
      <c r="J1511" s="19">
        <f t="shared" si="215"/>
        <v>105.9505252176186</v>
      </c>
      <c r="K1511" s="19">
        <f t="shared" si="216"/>
        <v>1.0298078041574006E-41</v>
      </c>
      <c r="L1511" s="19">
        <f t="shared" si="217"/>
        <v>2.4132040204186564E-22</v>
      </c>
      <c r="M1511" s="19">
        <f t="shared" si="218"/>
        <v>2.968649325277771E-5</v>
      </c>
    </row>
    <row r="1512" spans="6:13" x14ac:dyDescent="0.25">
      <c r="F1512" s="42"/>
      <c r="G1512" s="42"/>
      <c r="I1512" s="18">
        <f t="shared" si="214"/>
        <v>11225.513793889237</v>
      </c>
      <c r="J1512" s="19">
        <f t="shared" si="215"/>
        <v>105.9505252176186</v>
      </c>
      <c r="K1512" s="19">
        <f t="shared" si="216"/>
        <v>1.0298078041574006E-41</v>
      </c>
      <c r="L1512" s="19">
        <f t="shared" si="217"/>
        <v>2.4132040204186564E-22</v>
      </c>
      <c r="M1512" s="19">
        <f t="shared" si="218"/>
        <v>2.968649325277771E-5</v>
      </c>
    </row>
    <row r="1513" spans="6:13" x14ac:dyDescent="0.25">
      <c r="F1513" s="42"/>
      <c r="G1513" s="42"/>
      <c r="I1513" s="18">
        <f t="shared" si="214"/>
        <v>11225.513793889237</v>
      </c>
      <c r="J1513" s="19">
        <f t="shared" si="215"/>
        <v>105.9505252176186</v>
      </c>
      <c r="K1513" s="19">
        <f t="shared" si="216"/>
        <v>1.0298078041574006E-41</v>
      </c>
      <c r="L1513" s="19">
        <f t="shared" si="217"/>
        <v>2.4132040204186564E-22</v>
      </c>
      <c r="M1513" s="19">
        <f t="shared" si="218"/>
        <v>2.968649325277771E-5</v>
      </c>
    </row>
    <row r="1514" spans="6:13" x14ac:dyDescent="0.25">
      <c r="F1514" s="42"/>
      <c r="G1514" s="42"/>
      <c r="I1514" s="18">
        <f t="shared" si="214"/>
        <v>11225.513793889237</v>
      </c>
      <c r="J1514" s="19">
        <f t="shared" si="215"/>
        <v>105.9505252176186</v>
      </c>
      <c r="K1514" s="19">
        <f t="shared" si="216"/>
        <v>1.0298078041574006E-41</v>
      </c>
      <c r="L1514" s="19">
        <f t="shared" si="217"/>
        <v>2.4132040204186564E-22</v>
      </c>
      <c r="M1514" s="19">
        <f t="shared" si="218"/>
        <v>2.968649325277771E-5</v>
      </c>
    </row>
    <row r="1515" spans="6:13" x14ac:dyDescent="0.25">
      <c r="F1515" s="42"/>
      <c r="G1515" s="42"/>
      <c r="I1515" s="18">
        <f t="shared" si="214"/>
        <v>11225.513793889237</v>
      </c>
      <c r="J1515" s="19">
        <f t="shared" si="215"/>
        <v>105.9505252176186</v>
      </c>
      <c r="K1515" s="19">
        <f t="shared" si="216"/>
        <v>1.0298078041574006E-41</v>
      </c>
      <c r="L1515" s="19">
        <f t="shared" si="217"/>
        <v>2.4132040204186564E-22</v>
      </c>
      <c r="M1515" s="19">
        <f t="shared" si="218"/>
        <v>2.968649325277771E-5</v>
      </c>
    </row>
    <row r="1516" spans="6:13" x14ac:dyDescent="0.25">
      <c r="F1516" s="42"/>
      <c r="G1516" s="42"/>
      <c r="I1516" s="18">
        <f t="shared" si="214"/>
        <v>11225.513793889237</v>
      </c>
      <c r="J1516" s="19">
        <f t="shared" si="215"/>
        <v>105.9505252176186</v>
      </c>
      <c r="K1516" s="19">
        <f t="shared" si="216"/>
        <v>1.0298078041574006E-41</v>
      </c>
      <c r="L1516" s="19">
        <f t="shared" si="217"/>
        <v>2.4132040204186564E-22</v>
      </c>
      <c r="M1516" s="19">
        <f t="shared" si="218"/>
        <v>2.968649325277771E-5</v>
      </c>
    </row>
    <row r="1517" spans="6:13" x14ac:dyDescent="0.25">
      <c r="F1517" s="42"/>
      <c r="G1517" s="42"/>
      <c r="I1517" s="18">
        <f t="shared" si="214"/>
        <v>11225.513793889237</v>
      </c>
      <c r="J1517" s="19">
        <f t="shared" si="215"/>
        <v>105.9505252176186</v>
      </c>
      <c r="K1517" s="19">
        <f t="shared" si="216"/>
        <v>1.0298078041574006E-41</v>
      </c>
      <c r="L1517" s="19">
        <f t="shared" si="217"/>
        <v>2.4132040204186564E-22</v>
      </c>
      <c r="M1517" s="19">
        <f t="shared" si="218"/>
        <v>2.968649325277771E-5</v>
      </c>
    </row>
    <row r="1518" spans="6:13" x14ac:dyDescent="0.25">
      <c r="F1518" s="42"/>
      <c r="G1518" s="42"/>
      <c r="I1518" s="18">
        <f t="shared" si="214"/>
        <v>11225.513793889237</v>
      </c>
      <c r="J1518" s="19">
        <f t="shared" si="215"/>
        <v>105.9505252176186</v>
      </c>
      <c r="K1518" s="19">
        <f t="shared" si="216"/>
        <v>1.0298078041574006E-41</v>
      </c>
      <c r="L1518" s="19">
        <f t="shared" si="217"/>
        <v>2.4132040204186564E-22</v>
      </c>
      <c r="M1518" s="19">
        <f t="shared" si="218"/>
        <v>2.968649325277771E-5</v>
      </c>
    </row>
    <row r="1519" spans="6:13" x14ac:dyDescent="0.25">
      <c r="F1519" s="42"/>
      <c r="G1519" s="42"/>
      <c r="I1519" s="18">
        <f t="shared" si="214"/>
        <v>11225.513793889237</v>
      </c>
      <c r="J1519" s="19">
        <f t="shared" si="215"/>
        <v>105.9505252176186</v>
      </c>
      <c r="K1519" s="19">
        <f t="shared" si="216"/>
        <v>1.0298078041574006E-41</v>
      </c>
      <c r="L1519" s="19">
        <f t="shared" si="217"/>
        <v>2.4132040204186564E-22</v>
      </c>
      <c r="M1519" s="19">
        <f t="shared" si="218"/>
        <v>2.968649325277771E-5</v>
      </c>
    </row>
    <row r="1520" spans="6:13" x14ac:dyDescent="0.25">
      <c r="F1520" s="42"/>
      <c r="G1520" s="42"/>
      <c r="I1520" s="18">
        <f t="shared" si="214"/>
        <v>11225.513793889237</v>
      </c>
      <c r="J1520" s="19">
        <f t="shared" si="215"/>
        <v>105.9505252176186</v>
      </c>
      <c r="K1520" s="19">
        <f t="shared" si="216"/>
        <v>1.0298078041574006E-41</v>
      </c>
      <c r="L1520" s="19">
        <f t="shared" si="217"/>
        <v>2.4132040204186564E-22</v>
      </c>
      <c r="M1520" s="19">
        <f t="shared" si="218"/>
        <v>2.968649325277771E-5</v>
      </c>
    </row>
    <row r="1521" spans="6:13" x14ac:dyDescent="0.25">
      <c r="F1521" s="42"/>
      <c r="G1521" s="42"/>
      <c r="I1521" s="18">
        <f t="shared" si="214"/>
        <v>11225.513793889237</v>
      </c>
      <c r="J1521" s="19">
        <f t="shared" si="215"/>
        <v>105.9505252176186</v>
      </c>
      <c r="K1521" s="19">
        <f t="shared" si="216"/>
        <v>1.0298078041574006E-41</v>
      </c>
      <c r="L1521" s="19">
        <f t="shared" si="217"/>
        <v>2.4132040204186564E-22</v>
      </c>
      <c r="M1521" s="19">
        <f t="shared" si="218"/>
        <v>2.968649325277771E-5</v>
      </c>
    </row>
    <row r="1522" spans="6:13" x14ac:dyDescent="0.25">
      <c r="F1522" s="42"/>
      <c r="G1522" s="42"/>
      <c r="I1522" s="18">
        <f t="shared" si="214"/>
        <v>11225.513793889237</v>
      </c>
      <c r="J1522" s="19">
        <f t="shared" si="215"/>
        <v>105.9505252176186</v>
      </c>
      <c r="K1522" s="19">
        <f t="shared" si="216"/>
        <v>1.0298078041574006E-41</v>
      </c>
      <c r="L1522" s="19">
        <f t="shared" si="217"/>
        <v>2.4132040204186564E-22</v>
      </c>
      <c r="M1522" s="19">
        <f t="shared" si="218"/>
        <v>2.968649325277771E-5</v>
      </c>
    </row>
    <row r="1523" spans="6:13" x14ac:dyDescent="0.25">
      <c r="F1523" s="42"/>
      <c r="G1523" s="42"/>
      <c r="I1523" s="18">
        <f t="shared" si="214"/>
        <v>11225.513793889237</v>
      </c>
      <c r="J1523" s="19">
        <f t="shared" si="215"/>
        <v>105.9505252176186</v>
      </c>
      <c r="K1523" s="19">
        <f t="shared" si="216"/>
        <v>1.0298078041574006E-41</v>
      </c>
      <c r="L1523" s="19">
        <f t="shared" si="217"/>
        <v>2.4132040204186564E-22</v>
      </c>
      <c r="M1523" s="19">
        <f t="shared" si="218"/>
        <v>2.968649325277771E-5</v>
      </c>
    </row>
    <row r="1524" spans="6:13" x14ac:dyDescent="0.25">
      <c r="F1524" s="42"/>
      <c r="G1524" s="42"/>
      <c r="I1524" s="18">
        <f t="shared" si="214"/>
        <v>11225.513793889237</v>
      </c>
      <c r="J1524" s="19">
        <f t="shared" si="215"/>
        <v>105.9505252176186</v>
      </c>
      <c r="K1524" s="19">
        <f t="shared" si="216"/>
        <v>1.0298078041574006E-41</v>
      </c>
      <c r="L1524" s="19">
        <f t="shared" si="217"/>
        <v>2.4132040204186564E-22</v>
      </c>
      <c r="M1524" s="19">
        <f t="shared" si="218"/>
        <v>2.968649325277771E-5</v>
      </c>
    </row>
    <row r="1525" spans="6:13" x14ac:dyDescent="0.25">
      <c r="F1525" s="42"/>
      <c r="G1525" s="42"/>
      <c r="I1525" s="18">
        <f t="shared" si="214"/>
        <v>11225.513793889237</v>
      </c>
      <c r="J1525" s="19">
        <f t="shared" si="215"/>
        <v>105.9505252176186</v>
      </c>
      <c r="K1525" s="19">
        <f t="shared" si="216"/>
        <v>1.0298078041574006E-41</v>
      </c>
      <c r="L1525" s="19">
        <f t="shared" si="217"/>
        <v>2.4132040204186564E-22</v>
      </c>
      <c r="M1525" s="19">
        <f t="shared" si="218"/>
        <v>2.968649325277771E-5</v>
      </c>
    </row>
    <row r="1526" spans="6:13" x14ac:dyDescent="0.25">
      <c r="F1526" s="42"/>
      <c r="G1526" s="42"/>
      <c r="I1526" s="18">
        <f t="shared" si="214"/>
        <v>11225.513793889237</v>
      </c>
      <c r="J1526" s="19">
        <f t="shared" si="215"/>
        <v>105.9505252176186</v>
      </c>
      <c r="K1526" s="19">
        <f t="shared" si="216"/>
        <v>1.0298078041574006E-41</v>
      </c>
      <c r="L1526" s="19">
        <f t="shared" si="217"/>
        <v>2.4132040204186564E-22</v>
      </c>
      <c r="M1526" s="19">
        <f t="shared" si="218"/>
        <v>2.968649325277771E-5</v>
      </c>
    </row>
    <row r="1527" spans="6:13" x14ac:dyDescent="0.25">
      <c r="F1527" s="42"/>
      <c r="G1527" s="42"/>
      <c r="I1527" s="18">
        <f t="shared" si="214"/>
        <v>11225.513793889237</v>
      </c>
      <c r="J1527" s="19">
        <f t="shared" si="215"/>
        <v>105.9505252176186</v>
      </c>
      <c r="K1527" s="19">
        <f t="shared" si="216"/>
        <v>1.0298078041574006E-41</v>
      </c>
      <c r="L1527" s="19">
        <f t="shared" si="217"/>
        <v>2.4132040204186564E-22</v>
      </c>
      <c r="M1527" s="19">
        <f t="shared" si="218"/>
        <v>2.968649325277771E-5</v>
      </c>
    </row>
    <row r="1528" spans="6:13" x14ac:dyDescent="0.25">
      <c r="F1528" s="42"/>
      <c r="G1528" s="42"/>
      <c r="I1528" s="18">
        <f t="shared" si="214"/>
        <v>11225.513793889237</v>
      </c>
      <c r="J1528" s="19">
        <f t="shared" si="215"/>
        <v>105.9505252176186</v>
      </c>
      <c r="K1528" s="19">
        <f t="shared" si="216"/>
        <v>1.0298078041574006E-41</v>
      </c>
      <c r="L1528" s="19">
        <f t="shared" si="217"/>
        <v>2.4132040204186564E-22</v>
      </c>
      <c r="M1528" s="19">
        <f t="shared" si="218"/>
        <v>2.968649325277771E-5</v>
      </c>
    </row>
    <row r="1529" spans="6:13" x14ac:dyDescent="0.25">
      <c r="F1529" s="42"/>
      <c r="G1529" s="42"/>
      <c r="I1529" s="18">
        <f t="shared" si="214"/>
        <v>11225.513793889237</v>
      </c>
      <c r="J1529" s="19">
        <f t="shared" si="215"/>
        <v>105.9505252176186</v>
      </c>
      <c r="K1529" s="19">
        <f t="shared" si="216"/>
        <v>1.0298078041574006E-41</v>
      </c>
      <c r="L1529" s="19">
        <f t="shared" si="217"/>
        <v>2.4132040204186564E-22</v>
      </c>
      <c r="M1529" s="19">
        <f t="shared" si="218"/>
        <v>2.968649325277771E-5</v>
      </c>
    </row>
    <row r="1530" spans="6:13" x14ac:dyDescent="0.25">
      <c r="F1530" s="42"/>
      <c r="G1530" s="42"/>
      <c r="I1530" s="18">
        <f t="shared" si="214"/>
        <v>11225.513793889237</v>
      </c>
      <c r="J1530" s="19">
        <f t="shared" si="215"/>
        <v>105.9505252176186</v>
      </c>
      <c r="K1530" s="19">
        <f t="shared" si="216"/>
        <v>1.0298078041574006E-41</v>
      </c>
      <c r="L1530" s="19">
        <f t="shared" si="217"/>
        <v>2.4132040204186564E-22</v>
      </c>
      <c r="M1530" s="19">
        <f t="shared" si="218"/>
        <v>2.968649325277771E-5</v>
      </c>
    </row>
    <row r="1531" spans="6:13" x14ac:dyDescent="0.25">
      <c r="F1531" s="42"/>
      <c r="G1531" s="42"/>
      <c r="I1531" s="18">
        <f t="shared" si="214"/>
        <v>11225.513793889237</v>
      </c>
      <c r="J1531" s="19">
        <f t="shared" si="215"/>
        <v>105.9505252176186</v>
      </c>
      <c r="K1531" s="19">
        <f t="shared" si="216"/>
        <v>1.0298078041574006E-41</v>
      </c>
      <c r="L1531" s="19">
        <f t="shared" si="217"/>
        <v>2.4132040204186564E-22</v>
      </c>
      <c r="M1531" s="19">
        <f t="shared" si="218"/>
        <v>2.968649325277771E-5</v>
      </c>
    </row>
    <row r="1532" spans="6:13" x14ac:dyDescent="0.25">
      <c r="F1532" s="42"/>
      <c r="G1532" s="42"/>
      <c r="I1532" s="18">
        <f t="shared" si="214"/>
        <v>11225.513793889237</v>
      </c>
      <c r="J1532" s="19">
        <f t="shared" si="215"/>
        <v>105.9505252176186</v>
      </c>
      <c r="K1532" s="19">
        <f t="shared" si="216"/>
        <v>1.0298078041574006E-41</v>
      </c>
      <c r="L1532" s="19">
        <f t="shared" si="217"/>
        <v>2.4132040204186564E-22</v>
      </c>
      <c r="M1532" s="19">
        <f t="shared" si="218"/>
        <v>2.968649325277771E-5</v>
      </c>
    </row>
    <row r="1533" spans="6:13" x14ac:dyDescent="0.25">
      <c r="F1533" s="42"/>
      <c r="G1533" s="42"/>
      <c r="I1533" s="18">
        <f t="shared" si="214"/>
        <v>11225.513793889237</v>
      </c>
      <c r="J1533" s="19">
        <f t="shared" si="215"/>
        <v>105.9505252176186</v>
      </c>
      <c r="K1533" s="19">
        <f t="shared" si="216"/>
        <v>1.0298078041574006E-41</v>
      </c>
      <c r="L1533" s="19">
        <f t="shared" si="217"/>
        <v>2.4132040204186564E-22</v>
      </c>
      <c r="M1533" s="19">
        <f t="shared" si="218"/>
        <v>2.968649325277771E-5</v>
      </c>
    </row>
    <row r="1534" spans="6:13" x14ac:dyDescent="0.25">
      <c r="F1534" s="42"/>
      <c r="G1534" s="42"/>
      <c r="I1534" s="18">
        <f t="shared" si="214"/>
        <v>11225.513793889237</v>
      </c>
      <c r="J1534" s="19">
        <f t="shared" si="215"/>
        <v>105.9505252176186</v>
      </c>
      <c r="K1534" s="19">
        <f t="shared" si="216"/>
        <v>1.0298078041574006E-41</v>
      </c>
      <c r="L1534" s="19">
        <f t="shared" si="217"/>
        <v>2.4132040204186564E-22</v>
      </c>
      <c r="M1534" s="19">
        <f t="shared" si="218"/>
        <v>2.968649325277771E-5</v>
      </c>
    </row>
    <row r="1535" spans="6:13" x14ac:dyDescent="0.25">
      <c r="F1535" s="42"/>
      <c r="G1535" s="42"/>
      <c r="I1535" s="18">
        <f t="shared" si="214"/>
        <v>11225.513793889237</v>
      </c>
      <c r="J1535" s="19">
        <f t="shared" si="215"/>
        <v>105.9505252176186</v>
      </c>
      <c r="K1535" s="19">
        <f t="shared" si="216"/>
        <v>1.0298078041574006E-41</v>
      </c>
      <c r="L1535" s="19">
        <f t="shared" si="217"/>
        <v>2.4132040204186564E-22</v>
      </c>
      <c r="M1535" s="19">
        <f t="shared" si="218"/>
        <v>2.968649325277771E-5</v>
      </c>
    </row>
    <row r="1536" spans="6:13" x14ac:dyDescent="0.25">
      <c r="F1536" s="42"/>
      <c r="G1536" s="42"/>
      <c r="I1536" s="18">
        <f t="shared" si="214"/>
        <v>11225.513793889237</v>
      </c>
      <c r="J1536" s="19">
        <f t="shared" si="215"/>
        <v>105.9505252176186</v>
      </c>
      <c r="K1536" s="19">
        <f t="shared" si="216"/>
        <v>1.0298078041574006E-41</v>
      </c>
      <c r="L1536" s="19">
        <f t="shared" si="217"/>
        <v>2.4132040204186564E-22</v>
      </c>
      <c r="M1536" s="19">
        <f t="shared" si="218"/>
        <v>2.968649325277771E-5</v>
      </c>
    </row>
    <row r="1537" spans="6:13" x14ac:dyDescent="0.25">
      <c r="F1537" s="42"/>
      <c r="G1537" s="42"/>
      <c r="I1537" s="18">
        <f t="shared" si="214"/>
        <v>11225.513793889237</v>
      </c>
      <c r="J1537" s="19">
        <f t="shared" si="215"/>
        <v>105.9505252176186</v>
      </c>
      <c r="K1537" s="19">
        <f t="shared" si="216"/>
        <v>1.0298078041574006E-41</v>
      </c>
      <c r="L1537" s="19">
        <f t="shared" si="217"/>
        <v>2.4132040204186564E-22</v>
      </c>
      <c r="M1537" s="19">
        <f t="shared" si="218"/>
        <v>2.968649325277771E-5</v>
      </c>
    </row>
    <row r="1538" spans="6:13" x14ac:dyDescent="0.25">
      <c r="F1538" s="42"/>
      <c r="G1538" s="42"/>
      <c r="I1538" s="18">
        <f t="shared" si="214"/>
        <v>11225.513793889237</v>
      </c>
      <c r="J1538" s="19">
        <f t="shared" si="215"/>
        <v>105.9505252176186</v>
      </c>
      <c r="K1538" s="19">
        <f t="shared" si="216"/>
        <v>1.0298078041574006E-41</v>
      </c>
      <c r="L1538" s="19">
        <f t="shared" si="217"/>
        <v>2.4132040204186564E-22</v>
      </c>
      <c r="M1538" s="19">
        <f t="shared" si="218"/>
        <v>2.968649325277771E-5</v>
      </c>
    </row>
    <row r="1539" spans="6:13" x14ac:dyDescent="0.25">
      <c r="F1539" s="42"/>
      <c r="G1539" s="42"/>
      <c r="I1539" s="18">
        <f t="shared" si="214"/>
        <v>11225.513793889237</v>
      </c>
      <c r="J1539" s="19">
        <f t="shared" si="215"/>
        <v>105.9505252176186</v>
      </c>
      <c r="K1539" s="19">
        <f t="shared" si="216"/>
        <v>1.0298078041574006E-41</v>
      </c>
      <c r="L1539" s="19">
        <f t="shared" si="217"/>
        <v>2.4132040204186564E-22</v>
      </c>
      <c r="M1539" s="19">
        <f t="shared" si="218"/>
        <v>2.968649325277771E-5</v>
      </c>
    </row>
    <row r="1540" spans="6:13" x14ac:dyDescent="0.25">
      <c r="F1540" s="42"/>
      <c r="G1540" s="42"/>
      <c r="I1540" s="18">
        <f t="shared" si="214"/>
        <v>11225.513793889237</v>
      </c>
      <c r="J1540" s="19">
        <f t="shared" si="215"/>
        <v>105.9505252176186</v>
      </c>
      <c r="K1540" s="19">
        <f t="shared" si="216"/>
        <v>1.0298078041574006E-41</v>
      </c>
      <c r="L1540" s="19">
        <f t="shared" si="217"/>
        <v>2.4132040204186564E-22</v>
      </c>
      <c r="M1540" s="19">
        <f t="shared" si="218"/>
        <v>2.968649325277771E-5</v>
      </c>
    </row>
    <row r="1541" spans="6:13" x14ac:dyDescent="0.25">
      <c r="F1541" s="42"/>
      <c r="G1541" s="42"/>
      <c r="I1541" s="18">
        <f t="shared" si="214"/>
        <v>11225.513793889237</v>
      </c>
      <c r="J1541" s="19">
        <f t="shared" si="215"/>
        <v>105.9505252176186</v>
      </c>
      <c r="K1541" s="19">
        <f t="shared" si="216"/>
        <v>1.0298078041574006E-41</v>
      </c>
      <c r="L1541" s="19">
        <f t="shared" si="217"/>
        <v>2.4132040204186564E-22</v>
      </c>
      <c r="M1541" s="19">
        <f t="shared" si="218"/>
        <v>2.968649325277771E-5</v>
      </c>
    </row>
    <row r="1542" spans="6:13" x14ac:dyDescent="0.25">
      <c r="F1542" s="42"/>
      <c r="G1542" s="42"/>
      <c r="I1542" s="18">
        <f t="shared" si="214"/>
        <v>11225.513793889237</v>
      </c>
      <c r="J1542" s="19">
        <f t="shared" si="215"/>
        <v>105.9505252176186</v>
      </c>
      <c r="K1542" s="19">
        <f t="shared" si="216"/>
        <v>1.0298078041574006E-41</v>
      </c>
      <c r="L1542" s="19">
        <f t="shared" si="217"/>
        <v>2.4132040204186564E-22</v>
      </c>
      <c r="M1542" s="19">
        <f t="shared" si="218"/>
        <v>2.968649325277771E-5</v>
      </c>
    </row>
    <row r="1543" spans="6:13" x14ac:dyDescent="0.25">
      <c r="F1543" s="42"/>
      <c r="G1543" s="42"/>
      <c r="I1543" s="18">
        <f t="shared" si="214"/>
        <v>11225.513793889237</v>
      </c>
      <c r="J1543" s="19">
        <f t="shared" si="215"/>
        <v>105.9505252176186</v>
      </c>
      <c r="K1543" s="19">
        <f t="shared" si="216"/>
        <v>1.0298078041574006E-41</v>
      </c>
      <c r="L1543" s="19">
        <f t="shared" si="217"/>
        <v>2.4132040204186564E-22</v>
      </c>
      <c r="M1543" s="19">
        <f t="shared" si="218"/>
        <v>2.968649325277771E-5</v>
      </c>
    </row>
    <row r="1544" spans="6:13" x14ac:dyDescent="0.25">
      <c r="F1544" s="42"/>
      <c r="G1544" s="42"/>
      <c r="I1544" s="18">
        <f t="shared" si="214"/>
        <v>11225.513793889237</v>
      </c>
      <c r="J1544" s="19">
        <f t="shared" si="215"/>
        <v>105.9505252176186</v>
      </c>
      <c r="K1544" s="19">
        <f t="shared" si="216"/>
        <v>1.0298078041574006E-41</v>
      </c>
      <c r="L1544" s="19">
        <f t="shared" si="217"/>
        <v>2.4132040204186564E-22</v>
      </c>
      <c r="M1544" s="19">
        <f t="shared" si="218"/>
        <v>2.968649325277771E-5</v>
      </c>
    </row>
    <row r="1545" spans="6:13" x14ac:dyDescent="0.25">
      <c r="F1545" s="42"/>
      <c r="G1545" s="42"/>
      <c r="I1545" s="18">
        <f t="shared" si="214"/>
        <v>11225.513793889237</v>
      </c>
      <c r="J1545" s="19">
        <f t="shared" si="215"/>
        <v>105.9505252176186</v>
      </c>
      <c r="K1545" s="19">
        <f t="shared" si="216"/>
        <v>1.0298078041574006E-41</v>
      </c>
      <c r="L1545" s="19">
        <f t="shared" si="217"/>
        <v>2.4132040204186564E-22</v>
      </c>
      <c r="M1545" s="19">
        <f t="shared" si="218"/>
        <v>2.968649325277771E-5</v>
      </c>
    </row>
    <row r="1546" spans="6:13" x14ac:dyDescent="0.25">
      <c r="F1546" s="42"/>
      <c r="G1546" s="42"/>
      <c r="I1546" s="18">
        <f t="shared" si="214"/>
        <v>11225.513793889237</v>
      </c>
      <c r="J1546" s="19">
        <f t="shared" si="215"/>
        <v>105.9505252176186</v>
      </c>
      <c r="K1546" s="19">
        <f t="shared" si="216"/>
        <v>1.0298078041574006E-41</v>
      </c>
      <c r="L1546" s="19">
        <f t="shared" si="217"/>
        <v>2.4132040204186564E-22</v>
      </c>
      <c r="M1546" s="19">
        <f t="shared" si="218"/>
        <v>2.968649325277771E-5</v>
      </c>
    </row>
    <row r="1547" spans="6:13" x14ac:dyDescent="0.25">
      <c r="F1547" s="42"/>
      <c r="G1547" s="42"/>
      <c r="I1547" s="18">
        <f t="shared" si="214"/>
        <v>11225.513793889237</v>
      </c>
      <c r="J1547" s="19">
        <f t="shared" si="215"/>
        <v>105.9505252176186</v>
      </c>
      <c r="K1547" s="19">
        <f t="shared" si="216"/>
        <v>1.0298078041574006E-41</v>
      </c>
      <c r="L1547" s="19">
        <f t="shared" si="217"/>
        <v>2.4132040204186564E-22</v>
      </c>
      <c r="M1547" s="19">
        <f t="shared" si="218"/>
        <v>2.968649325277771E-5</v>
      </c>
    </row>
    <row r="1548" spans="6:13" x14ac:dyDescent="0.25">
      <c r="F1548" s="42"/>
      <c r="G1548" s="42"/>
      <c r="I1548" s="18">
        <f t="shared" si="214"/>
        <v>11225.513793889237</v>
      </c>
      <c r="J1548" s="19">
        <f t="shared" si="215"/>
        <v>105.9505252176186</v>
      </c>
      <c r="K1548" s="19">
        <f t="shared" si="216"/>
        <v>1.0298078041574006E-41</v>
      </c>
      <c r="L1548" s="19">
        <f t="shared" si="217"/>
        <v>2.4132040204186564E-22</v>
      </c>
      <c r="M1548" s="19">
        <f t="shared" si="218"/>
        <v>2.968649325277771E-5</v>
      </c>
    </row>
    <row r="1549" spans="6:13" x14ac:dyDescent="0.25">
      <c r="F1549" s="42"/>
      <c r="G1549" s="42"/>
      <c r="I1549" s="18">
        <f t="shared" si="214"/>
        <v>11225.513793889237</v>
      </c>
      <c r="J1549" s="19">
        <f t="shared" si="215"/>
        <v>105.9505252176186</v>
      </c>
      <c r="K1549" s="19">
        <f t="shared" si="216"/>
        <v>1.0298078041574006E-41</v>
      </c>
      <c r="L1549" s="19">
        <f t="shared" si="217"/>
        <v>2.4132040204186564E-22</v>
      </c>
      <c r="M1549" s="19">
        <f t="shared" si="218"/>
        <v>2.968649325277771E-5</v>
      </c>
    </row>
    <row r="1550" spans="6:13" x14ac:dyDescent="0.25">
      <c r="F1550" s="42"/>
      <c r="G1550" s="42"/>
      <c r="I1550" s="18">
        <f t="shared" si="214"/>
        <v>11225.513793889237</v>
      </c>
      <c r="J1550" s="19">
        <f t="shared" si="215"/>
        <v>105.9505252176186</v>
      </c>
      <c r="K1550" s="19">
        <f t="shared" si="216"/>
        <v>1.0298078041574006E-41</v>
      </c>
      <c r="L1550" s="19">
        <f t="shared" si="217"/>
        <v>2.4132040204186564E-22</v>
      </c>
      <c r="M1550" s="19">
        <f t="shared" si="218"/>
        <v>2.968649325277771E-5</v>
      </c>
    </row>
    <row r="1551" spans="6:13" x14ac:dyDescent="0.25">
      <c r="F1551" s="42"/>
      <c r="G1551" s="42"/>
      <c r="I1551" s="18">
        <f t="shared" si="214"/>
        <v>11225.513793889237</v>
      </c>
      <c r="J1551" s="19">
        <f t="shared" si="215"/>
        <v>105.9505252176186</v>
      </c>
      <c r="K1551" s="19">
        <f t="shared" si="216"/>
        <v>1.0298078041574006E-41</v>
      </c>
      <c r="L1551" s="19">
        <f t="shared" si="217"/>
        <v>2.4132040204186564E-22</v>
      </c>
      <c r="M1551" s="19">
        <f t="shared" si="218"/>
        <v>2.968649325277771E-5</v>
      </c>
    </row>
    <row r="1552" spans="6:13" x14ac:dyDescent="0.25">
      <c r="F1552" s="42"/>
      <c r="G1552" s="42"/>
      <c r="I1552" s="18">
        <f t="shared" si="214"/>
        <v>11225.513793889237</v>
      </c>
      <c r="J1552" s="19">
        <f t="shared" si="215"/>
        <v>105.9505252176186</v>
      </c>
      <c r="K1552" s="19">
        <f t="shared" si="216"/>
        <v>1.0298078041574006E-41</v>
      </c>
      <c r="L1552" s="19">
        <f t="shared" si="217"/>
        <v>2.4132040204186564E-22</v>
      </c>
      <c r="M1552" s="19">
        <f t="shared" si="218"/>
        <v>2.968649325277771E-5</v>
      </c>
    </row>
    <row r="1553" spans="6:13" x14ac:dyDescent="0.25">
      <c r="F1553" s="42"/>
      <c r="G1553" s="42"/>
      <c r="I1553" s="18">
        <f t="shared" si="214"/>
        <v>11225.513793889237</v>
      </c>
      <c r="J1553" s="19">
        <f t="shared" si="215"/>
        <v>105.9505252176186</v>
      </c>
      <c r="K1553" s="19">
        <f t="shared" si="216"/>
        <v>1.0298078041574006E-41</v>
      </c>
      <c r="L1553" s="19">
        <f t="shared" si="217"/>
        <v>2.4132040204186564E-22</v>
      </c>
      <c r="M1553" s="19">
        <f t="shared" si="218"/>
        <v>2.968649325277771E-5</v>
      </c>
    </row>
    <row r="1554" spans="6:13" x14ac:dyDescent="0.25">
      <c r="F1554" s="42"/>
      <c r="G1554" s="42"/>
      <c r="I1554" s="18">
        <f t="shared" si="214"/>
        <v>11225.513793889237</v>
      </c>
      <c r="J1554" s="19">
        <f t="shared" si="215"/>
        <v>105.9505252176186</v>
      </c>
      <c r="K1554" s="19">
        <f t="shared" si="216"/>
        <v>1.0298078041574006E-41</v>
      </c>
      <c r="L1554" s="19">
        <f t="shared" si="217"/>
        <v>2.4132040204186564E-22</v>
      </c>
      <c r="M1554" s="19">
        <f t="shared" si="218"/>
        <v>2.968649325277771E-5</v>
      </c>
    </row>
    <row r="1555" spans="6:13" x14ac:dyDescent="0.25">
      <c r="F1555" s="42"/>
      <c r="G1555" s="42"/>
      <c r="I1555" s="18">
        <f t="shared" si="214"/>
        <v>11225.513793889237</v>
      </c>
      <c r="J1555" s="19">
        <f t="shared" si="215"/>
        <v>105.9505252176186</v>
      </c>
      <c r="K1555" s="19">
        <f t="shared" si="216"/>
        <v>1.0298078041574006E-41</v>
      </c>
      <c r="L1555" s="19">
        <f t="shared" si="217"/>
        <v>2.4132040204186564E-22</v>
      </c>
      <c r="M1555" s="19">
        <f t="shared" si="218"/>
        <v>2.968649325277771E-5</v>
      </c>
    </row>
    <row r="1556" spans="6:13" x14ac:dyDescent="0.25">
      <c r="F1556" s="42"/>
      <c r="G1556" s="42"/>
      <c r="I1556" s="18">
        <f t="shared" si="214"/>
        <v>11225.513793889237</v>
      </c>
      <c r="J1556" s="19">
        <f t="shared" si="215"/>
        <v>105.9505252176186</v>
      </c>
      <c r="K1556" s="19">
        <f t="shared" si="216"/>
        <v>1.0298078041574006E-41</v>
      </c>
      <c r="L1556" s="19">
        <f t="shared" si="217"/>
        <v>2.4132040204186564E-22</v>
      </c>
      <c r="M1556" s="19">
        <f t="shared" si="218"/>
        <v>2.968649325277771E-5</v>
      </c>
    </row>
    <row r="1557" spans="6:13" x14ac:dyDescent="0.25">
      <c r="F1557" s="42"/>
      <c r="G1557" s="42"/>
      <c r="I1557" s="18">
        <f t="shared" si="214"/>
        <v>11225.513793889237</v>
      </c>
      <c r="J1557" s="19">
        <f t="shared" si="215"/>
        <v>105.9505252176186</v>
      </c>
      <c r="K1557" s="19">
        <f t="shared" si="216"/>
        <v>1.0298078041574006E-41</v>
      </c>
      <c r="L1557" s="19">
        <f t="shared" si="217"/>
        <v>2.4132040204186564E-22</v>
      </c>
      <c r="M1557" s="19">
        <f t="shared" si="218"/>
        <v>2.968649325277771E-5</v>
      </c>
    </row>
    <row r="1558" spans="6:13" x14ac:dyDescent="0.25">
      <c r="F1558" s="42"/>
      <c r="G1558" s="42"/>
      <c r="I1558" s="18">
        <f t="shared" si="214"/>
        <v>11225.513793889237</v>
      </c>
      <c r="J1558" s="19">
        <f t="shared" si="215"/>
        <v>105.9505252176186</v>
      </c>
      <c r="K1558" s="19">
        <f t="shared" si="216"/>
        <v>1.0298078041574006E-41</v>
      </c>
      <c r="L1558" s="19">
        <f t="shared" si="217"/>
        <v>2.4132040204186564E-22</v>
      </c>
      <c r="M1558" s="19">
        <f t="shared" si="218"/>
        <v>2.968649325277771E-5</v>
      </c>
    </row>
    <row r="1559" spans="6:13" x14ac:dyDescent="0.25">
      <c r="F1559" s="42"/>
      <c r="G1559" s="42"/>
      <c r="I1559" s="18">
        <f t="shared" si="214"/>
        <v>11225.513793889237</v>
      </c>
      <c r="J1559" s="19">
        <f t="shared" si="215"/>
        <v>105.9505252176186</v>
      </c>
      <c r="K1559" s="19">
        <f t="shared" si="216"/>
        <v>1.0298078041574006E-41</v>
      </c>
      <c r="L1559" s="19">
        <f t="shared" si="217"/>
        <v>2.4132040204186564E-22</v>
      </c>
      <c r="M1559" s="19">
        <f t="shared" si="218"/>
        <v>2.968649325277771E-5</v>
      </c>
    </row>
    <row r="1560" spans="6:13" x14ac:dyDescent="0.25">
      <c r="F1560" s="42"/>
      <c r="G1560" s="42"/>
      <c r="I1560" s="18">
        <f t="shared" si="214"/>
        <v>11225.513793889237</v>
      </c>
      <c r="J1560" s="19">
        <f t="shared" si="215"/>
        <v>105.9505252176186</v>
      </c>
      <c r="K1560" s="19">
        <f t="shared" si="216"/>
        <v>1.0298078041574006E-41</v>
      </c>
      <c r="L1560" s="19">
        <f t="shared" si="217"/>
        <v>2.4132040204186564E-22</v>
      </c>
      <c r="M1560" s="19">
        <f t="shared" si="218"/>
        <v>2.968649325277771E-5</v>
      </c>
    </row>
    <row r="1561" spans="6:13" x14ac:dyDescent="0.25">
      <c r="F1561" s="42"/>
      <c r="G1561" s="42"/>
      <c r="I1561" s="18">
        <f t="shared" si="214"/>
        <v>11225.513793889237</v>
      </c>
      <c r="J1561" s="19">
        <f t="shared" si="215"/>
        <v>105.9505252176186</v>
      </c>
      <c r="K1561" s="19">
        <f t="shared" si="216"/>
        <v>1.0298078041574006E-41</v>
      </c>
      <c r="L1561" s="19">
        <f t="shared" si="217"/>
        <v>2.4132040204186564E-22</v>
      </c>
      <c r="M1561" s="19">
        <f t="shared" si="218"/>
        <v>2.968649325277771E-5</v>
      </c>
    </row>
    <row r="1562" spans="6:13" x14ac:dyDescent="0.25">
      <c r="F1562" s="42"/>
      <c r="G1562" s="42"/>
      <c r="I1562" s="18">
        <f t="shared" ref="I1562:I1625" si="219">(F1562-J1562)^2</f>
        <v>11225.513793889237</v>
      </c>
      <c r="J1562" s="19">
        <f t="shared" ref="J1562:J1625" si="220">K1562+L1562+M1562+J$21</f>
        <v>105.9505252176186</v>
      </c>
      <c r="K1562" s="19">
        <f t="shared" ref="K1562:K1625" si="221">K$15*EXP(-0.5*((C1562-K$14)/K$16)^2)</f>
        <v>1.0298078041574006E-41</v>
      </c>
      <c r="L1562" s="19">
        <f t="shared" ref="L1562:L1625" si="222">L$15*EXP(-0.5*((C1562-L$14)/L$16)^2)</f>
        <v>2.4132040204186564E-22</v>
      </c>
      <c r="M1562" s="19">
        <f t="shared" ref="M1562:M1625" si="223">M$15*EXP(-0.5*((C1562-M$14)/M$16)^2)</f>
        <v>2.968649325277771E-5</v>
      </c>
    </row>
    <row r="1563" spans="6:13" x14ac:dyDescent="0.25">
      <c r="F1563" s="42"/>
      <c r="G1563" s="42"/>
      <c r="I1563" s="18">
        <f t="shared" si="219"/>
        <v>11225.513793889237</v>
      </c>
      <c r="J1563" s="19">
        <f t="shared" si="220"/>
        <v>105.9505252176186</v>
      </c>
      <c r="K1563" s="19">
        <f t="shared" si="221"/>
        <v>1.0298078041574006E-41</v>
      </c>
      <c r="L1563" s="19">
        <f t="shared" si="222"/>
        <v>2.4132040204186564E-22</v>
      </c>
      <c r="M1563" s="19">
        <f t="shared" si="223"/>
        <v>2.968649325277771E-5</v>
      </c>
    </row>
    <row r="1564" spans="6:13" x14ac:dyDescent="0.25">
      <c r="F1564" s="42"/>
      <c r="G1564" s="42"/>
      <c r="I1564" s="18">
        <f t="shared" si="219"/>
        <v>11225.513793889237</v>
      </c>
      <c r="J1564" s="19">
        <f t="shared" si="220"/>
        <v>105.9505252176186</v>
      </c>
      <c r="K1564" s="19">
        <f t="shared" si="221"/>
        <v>1.0298078041574006E-41</v>
      </c>
      <c r="L1564" s="19">
        <f t="shared" si="222"/>
        <v>2.4132040204186564E-22</v>
      </c>
      <c r="M1564" s="19">
        <f t="shared" si="223"/>
        <v>2.968649325277771E-5</v>
      </c>
    </row>
    <row r="1565" spans="6:13" x14ac:dyDescent="0.25">
      <c r="F1565" s="42"/>
      <c r="G1565" s="42"/>
      <c r="I1565" s="18">
        <f t="shared" si="219"/>
        <v>11225.513793889237</v>
      </c>
      <c r="J1565" s="19">
        <f t="shared" si="220"/>
        <v>105.9505252176186</v>
      </c>
      <c r="K1565" s="19">
        <f t="shared" si="221"/>
        <v>1.0298078041574006E-41</v>
      </c>
      <c r="L1565" s="19">
        <f t="shared" si="222"/>
        <v>2.4132040204186564E-22</v>
      </c>
      <c r="M1565" s="19">
        <f t="shared" si="223"/>
        <v>2.968649325277771E-5</v>
      </c>
    </row>
    <row r="1566" spans="6:13" x14ac:dyDescent="0.25">
      <c r="F1566" s="42"/>
      <c r="G1566" s="42"/>
      <c r="I1566" s="18">
        <f t="shared" si="219"/>
        <v>11225.513793889237</v>
      </c>
      <c r="J1566" s="19">
        <f t="shared" si="220"/>
        <v>105.9505252176186</v>
      </c>
      <c r="K1566" s="19">
        <f t="shared" si="221"/>
        <v>1.0298078041574006E-41</v>
      </c>
      <c r="L1566" s="19">
        <f t="shared" si="222"/>
        <v>2.4132040204186564E-22</v>
      </c>
      <c r="M1566" s="19">
        <f t="shared" si="223"/>
        <v>2.968649325277771E-5</v>
      </c>
    </row>
    <row r="1567" spans="6:13" x14ac:dyDescent="0.25">
      <c r="F1567" s="42"/>
      <c r="G1567" s="42"/>
      <c r="I1567" s="18">
        <f t="shared" si="219"/>
        <v>11225.513793889237</v>
      </c>
      <c r="J1567" s="19">
        <f t="shared" si="220"/>
        <v>105.9505252176186</v>
      </c>
      <c r="K1567" s="19">
        <f t="shared" si="221"/>
        <v>1.0298078041574006E-41</v>
      </c>
      <c r="L1567" s="19">
        <f t="shared" si="222"/>
        <v>2.4132040204186564E-22</v>
      </c>
      <c r="M1567" s="19">
        <f t="shared" si="223"/>
        <v>2.968649325277771E-5</v>
      </c>
    </row>
    <row r="1568" spans="6:13" x14ac:dyDescent="0.25">
      <c r="F1568" s="42"/>
      <c r="G1568" s="42"/>
      <c r="I1568" s="18">
        <f t="shared" si="219"/>
        <v>11225.513793889237</v>
      </c>
      <c r="J1568" s="19">
        <f t="shared" si="220"/>
        <v>105.9505252176186</v>
      </c>
      <c r="K1568" s="19">
        <f t="shared" si="221"/>
        <v>1.0298078041574006E-41</v>
      </c>
      <c r="L1568" s="19">
        <f t="shared" si="222"/>
        <v>2.4132040204186564E-22</v>
      </c>
      <c r="M1568" s="19">
        <f t="shared" si="223"/>
        <v>2.968649325277771E-5</v>
      </c>
    </row>
    <row r="1569" spans="6:13" x14ac:dyDescent="0.25">
      <c r="F1569" s="42"/>
      <c r="G1569" s="42"/>
      <c r="I1569" s="18">
        <f t="shared" si="219"/>
        <v>11225.513793889237</v>
      </c>
      <c r="J1569" s="19">
        <f t="shared" si="220"/>
        <v>105.9505252176186</v>
      </c>
      <c r="K1569" s="19">
        <f t="shared" si="221"/>
        <v>1.0298078041574006E-41</v>
      </c>
      <c r="L1569" s="19">
        <f t="shared" si="222"/>
        <v>2.4132040204186564E-22</v>
      </c>
      <c r="M1569" s="19">
        <f t="shared" si="223"/>
        <v>2.968649325277771E-5</v>
      </c>
    </row>
    <row r="1570" spans="6:13" x14ac:dyDescent="0.25">
      <c r="F1570" s="42"/>
      <c r="G1570" s="42"/>
      <c r="I1570" s="18">
        <f t="shared" si="219"/>
        <v>11225.513793889237</v>
      </c>
      <c r="J1570" s="19">
        <f t="shared" si="220"/>
        <v>105.9505252176186</v>
      </c>
      <c r="K1570" s="19">
        <f t="shared" si="221"/>
        <v>1.0298078041574006E-41</v>
      </c>
      <c r="L1570" s="19">
        <f t="shared" si="222"/>
        <v>2.4132040204186564E-22</v>
      </c>
      <c r="M1570" s="19">
        <f t="shared" si="223"/>
        <v>2.968649325277771E-5</v>
      </c>
    </row>
    <row r="1571" spans="6:13" x14ac:dyDescent="0.25">
      <c r="F1571" s="42"/>
      <c r="G1571" s="42"/>
      <c r="I1571" s="18">
        <f t="shared" si="219"/>
        <v>11225.513793889237</v>
      </c>
      <c r="J1571" s="19">
        <f t="shared" si="220"/>
        <v>105.9505252176186</v>
      </c>
      <c r="K1571" s="19">
        <f t="shared" si="221"/>
        <v>1.0298078041574006E-41</v>
      </c>
      <c r="L1571" s="19">
        <f t="shared" si="222"/>
        <v>2.4132040204186564E-22</v>
      </c>
      <c r="M1571" s="19">
        <f t="shared" si="223"/>
        <v>2.968649325277771E-5</v>
      </c>
    </row>
    <row r="1572" spans="6:13" x14ac:dyDescent="0.25">
      <c r="F1572" s="42"/>
      <c r="G1572" s="42"/>
      <c r="I1572" s="18">
        <f t="shared" si="219"/>
        <v>11225.513793889237</v>
      </c>
      <c r="J1572" s="19">
        <f t="shared" si="220"/>
        <v>105.9505252176186</v>
      </c>
      <c r="K1572" s="19">
        <f t="shared" si="221"/>
        <v>1.0298078041574006E-41</v>
      </c>
      <c r="L1572" s="19">
        <f t="shared" si="222"/>
        <v>2.4132040204186564E-22</v>
      </c>
      <c r="M1572" s="19">
        <f t="shared" si="223"/>
        <v>2.968649325277771E-5</v>
      </c>
    </row>
    <row r="1573" spans="6:13" x14ac:dyDescent="0.25">
      <c r="F1573" s="42"/>
      <c r="G1573" s="42"/>
      <c r="I1573" s="18">
        <f t="shared" si="219"/>
        <v>11225.513793889237</v>
      </c>
      <c r="J1573" s="19">
        <f t="shared" si="220"/>
        <v>105.9505252176186</v>
      </c>
      <c r="K1573" s="19">
        <f t="shared" si="221"/>
        <v>1.0298078041574006E-41</v>
      </c>
      <c r="L1573" s="19">
        <f t="shared" si="222"/>
        <v>2.4132040204186564E-22</v>
      </c>
      <c r="M1573" s="19">
        <f t="shared" si="223"/>
        <v>2.968649325277771E-5</v>
      </c>
    </row>
    <row r="1574" spans="6:13" x14ac:dyDescent="0.25">
      <c r="F1574" s="42"/>
      <c r="G1574" s="42"/>
      <c r="I1574" s="18">
        <f t="shared" si="219"/>
        <v>11225.513793889237</v>
      </c>
      <c r="J1574" s="19">
        <f t="shared" si="220"/>
        <v>105.9505252176186</v>
      </c>
      <c r="K1574" s="19">
        <f t="shared" si="221"/>
        <v>1.0298078041574006E-41</v>
      </c>
      <c r="L1574" s="19">
        <f t="shared" si="222"/>
        <v>2.4132040204186564E-22</v>
      </c>
      <c r="M1574" s="19">
        <f t="shared" si="223"/>
        <v>2.968649325277771E-5</v>
      </c>
    </row>
    <row r="1575" spans="6:13" x14ac:dyDescent="0.25">
      <c r="F1575" s="42"/>
      <c r="G1575" s="42"/>
      <c r="I1575" s="18">
        <f t="shared" si="219"/>
        <v>11225.513793889237</v>
      </c>
      <c r="J1575" s="19">
        <f t="shared" si="220"/>
        <v>105.9505252176186</v>
      </c>
      <c r="K1575" s="19">
        <f t="shared" si="221"/>
        <v>1.0298078041574006E-41</v>
      </c>
      <c r="L1575" s="19">
        <f t="shared" si="222"/>
        <v>2.4132040204186564E-22</v>
      </c>
      <c r="M1575" s="19">
        <f t="shared" si="223"/>
        <v>2.968649325277771E-5</v>
      </c>
    </row>
    <row r="1576" spans="6:13" x14ac:dyDescent="0.25">
      <c r="F1576" s="42"/>
      <c r="G1576" s="42"/>
      <c r="I1576" s="18">
        <f t="shared" si="219"/>
        <v>11225.513793889237</v>
      </c>
      <c r="J1576" s="19">
        <f t="shared" si="220"/>
        <v>105.9505252176186</v>
      </c>
      <c r="K1576" s="19">
        <f t="shared" si="221"/>
        <v>1.0298078041574006E-41</v>
      </c>
      <c r="L1576" s="19">
        <f t="shared" si="222"/>
        <v>2.4132040204186564E-22</v>
      </c>
      <c r="M1576" s="19">
        <f t="shared" si="223"/>
        <v>2.968649325277771E-5</v>
      </c>
    </row>
    <row r="1577" spans="6:13" x14ac:dyDescent="0.25">
      <c r="F1577" s="42"/>
      <c r="G1577" s="42"/>
      <c r="I1577" s="18">
        <f t="shared" si="219"/>
        <v>11225.513793889237</v>
      </c>
      <c r="J1577" s="19">
        <f t="shared" si="220"/>
        <v>105.9505252176186</v>
      </c>
      <c r="K1577" s="19">
        <f t="shared" si="221"/>
        <v>1.0298078041574006E-41</v>
      </c>
      <c r="L1577" s="19">
        <f t="shared" si="222"/>
        <v>2.4132040204186564E-22</v>
      </c>
      <c r="M1577" s="19">
        <f t="shared" si="223"/>
        <v>2.968649325277771E-5</v>
      </c>
    </row>
    <row r="1578" spans="6:13" x14ac:dyDescent="0.25">
      <c r="F1578" s="42"/>
      <c r="G1578" s="42"/>
      <c r="I1578" s="18">
        <f t="shared" si="219"/>
        <v>11225.513793889237</v>
      </c>
      <c r="J1578" s="19">
        <f t="shared" si="220"/>
        <v>105.9505252176186</v>
      </c>
      <c r="K1578" s="19">
        <f t="shared" si="221"/>
        <v>1.0298078041574006E-41</v>
      </c>
      <c r="L1578" s="19">
        <f t="shared" si="222"/>
        <v>2.4132040204186564E-22</v>
      </c>
      <c r="M1578" s="19">
        <f t="shared" si="223"/>
        <v>2.968649325277771E-5</v>
      </c>
    </row>
    <row r="1579" spans="6:13" x14ac:dyDescent="0.25">
      <c r="F1579" s="42"/>
      <c r="G1579" s="42"/>
      <c r="I1579" s="18">
        <f t="shared" si="219"/>
        <v>11225.513793889237</v>
      </c>
      <c r="J1579" s="19">
        <f t="shared" si="220"/>
        <v>105.9505252176186</v>
      </c>
      <c r="K1579" s="19">
        <f t="shared" si="221"/>
        <v>1.0298078041574006E-41</v>
      </c>
      <c r="L1579" s="19">
        <f t="shared" si="222"/>
        <v>2.4132040204186564E-22</v>
      </c>
      <c r="M1579" s="19">
        <f t="shared" si="223"/>
        <v>2.968649325277771E-5</v>
      </c>
    </row>
    <row r="1580" spans="6:13" x14ac:dyDescent="0.25">
      <c r="F1580" s="42"/>
      <c r="G1580" s="42"/>
      <c r="I1580" s="18">
        <f t="shared" si="219"/>
        <v>11225.513793889237</v>
      </c>
      <c r="J1580" s="19">
        <f t="shared" si="220"/>
        <v>105.9505252176186</v>
      </c>
      <c r="K1580" s="19">
        <f t="shared" si="221"/>
        <v>1.0298078041574006E-41</v>
      </c>
      <c r="L1580" s="19">
        <f t="shared" si="222"/>
        <v>2.4132040204186564E-22</v>
      </c>
      <c r="M1580" s="19">
        <f t="shared" si="223"/>
        <v>2.968649325277771E-5</v>
      </c>
    </row>
    <row r="1581" spans="6:13" x14ac:dyDescent="0.25">
      <c r="F1581" s="42"/>
      <c r="G1581" s="42"/>
      <c r="I1581" s="18">
        <f t="shared" si="219"/>
        <v>11225.513793889237</v>
      </c>
      <c r="J1581" s="19">
        <f t="shared" si="220"/>
        <v>105.9505252176186</v>
      </c>
      <c r="K1581" s="19">
        <f t="shared" si="221"/>
        <v>1.0298078041574006E-41</v>
      </c>
      <c r="L1581" s="19">
        <f t="shared" si="222"/>
        <v>2.4132040204186564E-22</v>
      </c>
      <c r="M1581" s="19">
        <f t="shared" si="223"/>
        <v>2.968649325277771E-5</v>
      </c>
    </row>
    <row r="1582" spans="6:13" x14ac:dyDescent="0.25">
      <c r="F1582" s="42"/>
      <c r="G1582" s="42"/>
      <c r="I1582" s="18">
        <f t="shared" si="219"/>
        <v>11225.513793889237</v>
      </c>
      <c r="J1582" s="19">
        <f t="shared" si="220"/>
        <v>105.9505252176186</v>
      </c>
      <c r="K1582" s="19">
        <f t="shared" si="221"/>
        <v>1.0298078041574006E-41</v>
      </c>
      <c r="L1582" s="19">
        <f t="shared" si="222"/>
        <v>2.4132040204186564E-22</v>
      </c>
      <c r="M1582" s="19">
        <f t="shared" si="223"/>
        <v>2.968649325277771E-5</v>
      </c>
    </row>
    <row r="1583" spans="6:13" x14ac:dyDescent="0.25">
      <c r="F1583" s="42"/>
      <c r="G1583" s="42"/>
      <c r="I1583" s="18">
        <f t="shared" si="219"/>
        <v>11225.513793889237</v>
      </c>
      <c r="J1583" s="19">
        <f t="shared" si="220"/>
        <v>105.9505252176186</v>
      </c>
      <c r="K1583" s="19">
        <f t="shared" si="221"/>
        <v>1.0298078041574006E-41</v>
      </c>
      <c r="L1583" s="19">
        <f t="shared" si="222"/>
        <v>2.4132040204186564E-22</v>
      </c>
      <c r="M1583" s="19">
        <f t="shared" si="223"/>
        <v>2.968649325277771E-5</v>
      </c>
    </row>
    <row r="1584" spans="6:13" x14ac:dyDescent="0.25">
      <c r="F1584" s="42"/>
      <c r="G1584" s="42"/>
      <c r="I1584" s="18">
        <f t="shared" si="219"/>
        <v>11225.513793889237</v>
      </c>
      <c r="J1584" s="19">
        <f t="shared" si="220"/>
        <v>105.9505252176186</v>
      </c>
      <c r="K1584" s="19">
        <f t="shared" si="221"/>
        <v>1.0298078041574006E-41</v>
      </c>
      <c r="L1584" s="19">
        <f t="shared" si="222"/>
        <v>2.4132040204186564E-22</v>
      </c>
      <c r="M1584" s="19">
        <f t="shared" si="223"/>
        <v>2.968649325277771E-5</v>
      </c>
    </row>
    <row r="1585" spans="6:13" x14ac:dyDescent="0.25">
      <c r="F1585" s="42"/>
      <c r="G1585" s="42"/>
      <c r="I1585" s="18">
        <f t="shared" si="219"/>
        <v>11225.513793889237</v>
      </c>
      <c r="J1585" s="19">
        <f t="shared" si="220"/>
        <v>105.9505252176186</v>
      </c>
      <c r="K1585" s="19">
        <f t="shared" si="221"/>
        <v>1.0298078041574006E-41</v>
      </c>
      <c r="L1585" s="19">
        <f t="shared" si="222"/>
        <v>2.4132040204186564E-22</v>
      </c>
      <c r="M1585" s="19">
        <f t="shared" si="223"/>
        <v>2.968649325277771E-5</v>
      </c>
    </row>
    <row r="1586" spans="6:13" x14ac:dyDescent="0.25">
      <c r="F1586" s="42"/>
      <c r="G1586" s="42"/>
      <c r="I1586" s="18">
        <f t="shared" si="219"/>
        <v>11225.513793889237</v>
      </c>
      <c r="J1586" s="19">
        <f t="shared" si="220"/>
        <v>105.9505252176186</v>
      </c>
      <c r="K1586" s="19">
        <f t="shared" si="221"/>
        <v>1.0298078041574006E-41</v>
      </c>
      <c r="L1586" s="19">
        <f t="shared" si="222"/>
        <v>2.4132040204186564E-22</v>
      </c>
      <c r="M1586" s="19">
        <f t="shared" si="223"/>
        <v>2.968649325277771E-5</v>
      </c>
    </row>
    <row r="1587" spans="6:13" x14ac:dyDescent="0.25">
      <c r="F1587" s="42"/>
      <c r="G1587" s="42"/>
      <c r="I1587" s="18">
        <f t="shared" si="219"/>
        <v>11225.513793889237</v>
      </c>
      <c r="J1587" s="19">
        <f t="shared" si="220"/>
        <v>105.9505252176186</v>
      </c>
      <c r="K1587" s="19">
        <f t="shared" si="221"/>
        <v>1.0298078041574006E-41</v>
      </c>
      <c r="L1587" s="19">
        <f t="shared" si="222"/>
        <v>2.4132040204186564E-22</v>
      </c>
      <c r="M1587" s="19">
        <f t="shared" si="223"/>
        <v>2.968649325277771E-5</v>
      </c>
    </row>
    <row r="1588" spans="6:13" x14ac:dyDescent="0.25">
      <c r="F1588" s="42"/>
      <c r="G1588" s="42"/>
      <c r="I1588" s="18">
        <f t="shared" si="219"/>
        <v>11225.513793889237</v>
      </c>
      <c r="J1588" s="19">
        <f t="shared" si="220"/>
        <v>105.9505252176186</v>
      </c>
      <c r="K1588" s="19">
        <f t="shared" si="221"/>
        <v>1.0298078041574006E-41</v>
      </c>
      <c r="L1588" s="19">
        <f t="shared" si="222"/>
        <v>2.4132040204186564E-22</v>
      </c>
      <c r="M1588" s="19">
        <f t="shared" si="223"/>
        <v>2.968649325277771E-5</v>
      </c>
    </row>
    <row r="1589" spans="6:13" x14ac:dyDescent="0.25">
      <c r="F1589" s="42"/>
      <c r="G1589" s="42"/>
      <c r="I1589" s="18">
        <f t="shared" si="219"/>
        <v>11225.513793889237</v>
      </c>
      <c r="J1589" s="19">
        <f t="shared" si="220"/>
        <v>105.9505252176186</v>
      </c>
      <c r="K1589" s="19">
        <f t="shared" si="221"/>
        <v>1.0298078041574006E-41</v>
      </c>
      <c r="L1589" s="19">
        <f t="shared" si="222"/>
        <v>2.4132040204186564E-22</v>
      </c>
      <c r="M1589" s="19">
        <f t="shared" si="223"/>
        <v>2.968649325277771E-5</v>
      </c>
    </row>
    <row r="1590" spans="6:13" x14ac:dyDescent="0.25">
      <c r="F1590" s="42"/>
      <c r="G1590" s="42"/>
      <c r="I1590" s="18">
        <f t="shared" si="219"/>
        <v>11225.513793889237</v>
      </c>
      <c r="J1590" s="19">
        <f t="shared" si="220"/>
        <v>105.9505252176186</v>
      </c>
      <c r="K1590" s="19">
        <f t="shared" si="221"/>
        <v>1.0298078041574006E-41</v>
      </c>
      <c r="L1590" s="19">
        <f t="shared" si="222"/>
        <v>2.4132040204186564E-22</v>
      </c>
      <c r="M1590" s="19">
        <f t="shared" si="223"/>
        <v>2.968649325277771E-5</v>
      </c>
    </row>
    <row r="1591" spans="6:13" x14ac:dyDescent="0.25">
      <c r="F1591" s="42"/>
      <c r="G1591" s="42"/>
      <c r="I1591" s="18">
        <f t="shared" si="219"/>
        <v>11225.513793889237</v>
      </c>
      <c r="J1591" s="19">
        <f t="shared" si="220"/>
        <v>105.9505252176186</v>
      </c>
      <c r="K1591" s="19">
        <f t="shared" si="221"/>
        <v>1.0298078041574006E-41</v>
      </c>
      <c r="L1591" s="19">
        <f t="shared" si="222"/>
        <v>2.4132040204186564E-22</v>
      </c>
      <c r="M1591" s="19">
        <f t="shared" si="223"/>
        <v>2.968649325277771E-5</v>
      </c>
    </row>
    <row r="1592" spans="6:13" x14ac:dyDescent="0.25">
      <c r="F1592" s="42"/>
      <c r="G1592" s="42"/>
      <c r="I1592" s="18">
        <f t="shared" si="219"/>
        <v>11225.513793889237</v>
      </c>
      <c r="J1592" s="19">
        <f t="shared" si="220"/>
        <v>105.9505252176186</v>
      </c>
      <c r="K1592" s="19">
        <f t="shared" si="221"/>
        <v>1.0298078041574006E-41</v>
      </c>
      <c r="L1592" s="19">
        <f t="shared" si="222"/>
        <v>2.4132040204186564E-22</v>
      </c>
      <c r="M1592" s="19">
        <f t="shared" si="223"/>
        <v>2.968649325277771E-5</v>
      </c>
    </row>
    <row r="1593" spans="6:13" x14ac:dyDescent="0.25">
      <c r="F1593" s="42"/>
      <c r="G1593" s="42"/>
      <c r="I1593" s="18">
        <f t="shared" si="219"/>
        <v>11225.513793889237</v>
      </c>
      <c r="J1593" s="19">
        <f t="shared" si="220"/>
        <v>105.9505252176186</v>
      </c>
      <c r="K1593" s="19">
        <f t="shared" si="221"/>
        <v>1.0298078041574006E-41</v>
      </c>
      <c r="L1593" s="19">
        <f t="shared" si="222"/>
        <v>2.4132040204186564E-22</v>
      </c>
      <c r="M1593" s="19">
        <f t="shared" si="223"/>
        <v>2.968649325277771E-5</v>
      </c>
    </row>
    <row r="1594" spans="6:13" x14ac:dyDescent="0.25">
      <c r="F1594" s="42"/>
      <c r="G1594" s="42"/>
      <c r="I1594" s="18">
        <f t="shared" si="219"/>
        <v>11225.513793889237</v>
      </c>
      <c r="J1594" s="19">
        <f t="shared" si="220"/>
        <v>105.9505252176186</v>
      </c>
      <c r="K1594" s="19">
        <f t="shared" si="221"/>
        <v>1.0298078041574006E-41</v>
      </c>
      <c r="L1594" s="19">
        <f t="shared" si="222"/>
        <v>2.4132040204186564E-22</v>
      </c>
      <c r="M1594" s="19">
        <f t="shared" si="223"/>
        <v>2.968649325277771E-5</v>
      </c>
    </row>
    <row r="1595" spans="6:13" x14ac:dyDescent="0.25">
      <c r="F1595" s="42"/>
      <c r="G1595" s="42"/>
      <c r="I1595" s="18">
        <f t="shared" si="219"/>
        <v>11225.513793889237</v>
      </c>
      <c r="J1595" s="19">
        <f t="shared" si="220"/>
        <v>105.9505252176186</v>
      </c>
      <c r="K1595" s="19">
        <f t="shared" si="221"/>
        <v>1.0298078041574006E-41</v>
      </c>
      <c r="L1595" s="19">
        <f t="shared" si="222"/>
        <v>2.4132040204186564E-22</v>
      </c>
      <c r="M1595" s="19">
        <f t="shared" si="223"/>
        <v>2.968649325277771E-5</v>
      </c>
    </row>
    <row r="1596" spans="6:13" x14ac:dyDescent="0.25">
      <c r="F1596" s="42"/>
      <c r="G1596" s="42"/>
      <c r="I1596" s="18">
        <f t="shared" si="219"/>
        <v>11225.513793889237</v>
      </c>
      <c r="J1596" s="19">
        <f t="shared" si="220"/>
        <v>105.9505252176186</v>
      </c>
      <c r="K1596" s="19">
        <f t="shared" si="221"/>
        <v>1.0298078041574006E-41</v>
      </c>
      <c r="L1596" s="19">
        <f t="shared" si="222"/>
        <v>2.4132040204186564E-22</v>
      </c>
      <c r="M1596" s="19">
        <f t="shared" si="223"/>
        <v>2.968649325277771E-5</v>
      </c>
    </row>
    <row r="1597" spans="6:13" x14ac:dyDescent="0.25">
      <c r="F1597" s="42"/>
      <c r="G1597" s="42"/>
      <c r="I1597" s="18">
        <f t="shared" si="219"/>
        <v>11225.513793889237</v>
      </c>
      <c r="J1597" s="19">
        <f t="shared" si="220"/>
        <v>105.9505252176186</v>
      </c>
      <c r="K1597" s="19">
        <f t="shared" si="221"/>
        <v>1.0298078041574006E-41</v>
      </c>
      <c r="L1597" s="19">
        <f t="shared" si="222"/>
        <v>2.4132040204186564E-22</v>
      </c>
      <c r="M1597" s="19">
        <f t="shared" si="223"/>
        <v>2.968649325277771E-5</v>
      </c>
    </row>
    <row r="1598" spans="6:13" x14ac:dyDescent="0.25">
      <c r="F1598" s="42"/>
      <c r="G1598" s="42"/>
      <c r="I1598" s="18">
        <f t="shared" si="219"/>
        <v>11225.513793889237</v>
      </c>
      <c r="J1598" s="19">
        <f t="shared" si="220"/>
        <v>105.9505252176186</v>
      </c>
      <c r="K1598" s="19">
        <f t="shared" si="221"/>
        <v>1.0298078041574006E-41</v>
      </c>
      <c r="L1598" s="19">
        <f t="shared" si="222"/>
        <v>2.4132040204186564E-22</v>
      </c>
      <c r="M1598" s="19">
        <f t="shared" si="223"/>
        <v>2.968649325277771E-5</v>
      </c>
    </row>
    <row r="1599" spans="6:13" x14ac:dyDescent="0.25">
      <c r="F1599" s="42"/>
      <c r="G1599" s="42"/>
      <c r="I1599" s="18">
        <f t="shared" si="219"/>
        <v>11225.513793889237</v>
      </c>
      <c r="J1599" s="19">
        <f t="shared" si="220"/>
        <v>105.9505252176186</v>
      </c>
      <c r="K1599" s="19">
        <f t="shared" si="221"/>
        <v>1.0298078041574006E-41</v>
      </c>
      <c r="L1599" s="19">
        <f t="shared" si="222"/>
        <v>2.4132040204186564E-22</v>
      </c>
      <c r="M1599" s="19">
        <f t="shared" si="223"/>
        <v>2.968649325277771E-5</v>
      </c>
    </row>
    <row r="1600" spans="6:13" x14ac:dyDescent="0.25">
      <c r="F1600" s="42"/>
      <c r="G1600" s="42"/>
      <c r="I1600" s="18">
        <f t="shared" si="219"/>
        <v>11225.513793889237</v>
      </c>
      <c r="J1600" s="19">
        <f t="shared" si="220"/>
        <v>105.9505252176186</v>
      </c>
      <c r="K1600" s="19">
        <f t="shared" si="221"/>
        <v>1.0298078041574006E-41</v>
      </c>
      <c r="L1600" s="19">
        <f t="shared" si="222"/>
        <v>2.4132040204186564E-22</v>
      </c>
      <c r="M1600" s="19">
        <f t="shared" si="223"/>
        <v>2.968649325277771E-5</v>
      </c>
    </row>
    <row r="1601" spans="6:13" x14ac:dyDescent="0.25">
      <c r="F1601" s="42"/>
      <c r="G1601" s="42"/>
      <c r="I1601" s="18">
        <f t="shared" si="219"/>
        <v>11225.513793889237</v>
      </c>
      <c r="J1601" s="19">
        <f t="shared" si="220"/>
        <v>105.9505252176186</v>
      </c>
      <c r="K1601" s="19">
        <f t="shared" si="221"/>
        <v>1.0298078041574006E-41</v>
      </c>
      <c r="L1601" s="19">
        <f t="shared" si="222"/>
        <v>2.4132040204186564E-22</v>
      </c>
      <c r="M1601" s="19">
        <f t="shared" si="223"/>
        <v>2.968649325277771E-5</v>
      </c>
    </row>
    <row r="1602" spans="6:13" x14ac:dyDescent="0.25">
      <c r="F1602" s="42"/>
      <c r="G1602" s="42"/>
      <c r="I1602" s="18">
        <f t="shared" si="219"/>
        <v>11225.513793889237</v>
      </c>
      <c r="J1602" s="19">
        <f t="shared" si="220"/>
        <v>105.9505252176186</v>
      </c>
      <c r="K1602" s="19">
        <f t="shared" si="221"/>
        <v>1.0298078041574006E-41</v>
      </c>
      <c r="L1602" s="19">
        <f t="shared" si="222"/>
        <v>2.4132040204186564E-22</v>
      </c>
      <c r="M1602" s="19">
        <f t="shared" si="223"/>
        <v>2.968649325277771E-5</v>
      </c>
    </row>
    <row r="1603" spans="6:13" x14ac:dyDescent="0.25">
      <c r="F1603" s="42"/>
      <c r="G1603" s="42"/>
      <c r="I1603" s="18">
        <f t="shared" si="219"/>
        <v>11225.513793889237</v>
      </c>
      <c r="J1603" s="19">
        <f t="shared" si="220"/>
        <v>105.9505252176186</v>
      </c>
      <c r="K1603" s="19">
        <f t="shared" si="221"/>
        <v>1.0298078041574006E-41</v>
      </c>
      <c r="L1603" s="19">
        <f t="shared" si="222"/>
        <v>2.4132040204186564E-22</v>
      </c>
      <c r="M1603" s="19">
        <f t="shared" si="223"/>
        <v>2.968649325277771E-5</v>
      </c>
    </row>
    <row r="1604" spans="6:13" x14ac:dyDescent="0.25">
      <c r="F1604" s="42"/>
      <c r="G1604" s="42"/>
      <c r="I1604" s="18">
        <f t="shared" si="219"/>
        <v>11225.513793889237</v>
      </c>
      <c r="J1604" s="19">
        <f t="shared" si="220"/>
        <v>105.9505252176186</v>
      </c>
      <c r="K1604" s="19">
        <f t="shared" si="221"/>
        <v>1.0298078041574006E-41</v>
      </c>
      <c r="L1604" s="19">
        <f t="shared" si="222"/>
        <v>2.4132040204186564E-22</v>
      </c>
      <c r="M1604" s="19">
        <f t="shared" si="223"/>
        <v>2.968649325277771E-5</v>
      </c>
    </row>
    <row r="1605" spans="6:13" x14ac:dyDescent="0.25">
      <c r="F1605" s="42"/>
      <c r="G1605" s="42"/>
      <c r="I1605" s="18">
        <f t="shared" si="219"/>
        <v>11225.513793889237</v>
      </c>
      <c r="J1605" s="19">
        <f t="shared" si="220"/>
        <v>105.9505252176186</v>
      </c>
      <c r="K1605" s="19">
        <f t="shared" si="221"/>
        <v>1.0298078041574006E-41</v>
      </c>
      <c r="L1605" s="19">
        <f t="shared" si="222"/>
        <v>2.4132040204186564E-22</v>
      </c>
      <c r="M1605" s="19">
        <f t="shared" si="223"/>
        <v>2.968649325277771E-5</v>
      </c>
    </row>
    <row r="1606" spans="6:13" x14ac:dyDescent="0.25">
      <c r="F1606" s="42"/>
      <c r="G1606" s="42"/>
      <c r="I1606" s="18">
        <f t="shared" si="219"/>
        <v>11225.513793889237</v>
      </c>
      <c r="J1606" s="19">
        <f t="shared" si="220"/>
        <v>105.9505252176186</v>
      </c>
      <c r="K1606" s="19">
        <f t="shared" si="221"/>
        <v>1.0298078041574006E-41</v>
      </c>
      <c r="L1606" s="19">
        <f t="shared" si="222"/>
        <v>2.4132040204186564E-22</v>
      </c>
      <c r="M1606" s="19">
        <f t="shared" si="223"/>
        <v>2.968649325277771E-5</v>
      </c>
    </row>
    <row r="1607" spans="6:13" x14ac:dyDescent="0.25">
      <c r="F1607" s="42"/>
      <c r="G1607" s="42"/>
      <c r="I1607" s="18">
        <f t="shared" si="219"/>
        <v>11225.513793889237</v>
      </c>
      <c r="J1607" s="19">
        <f t="shared" si="220"/>
        <v>105.9505252176186</v>
      </c>
      <c r="K1607" s="19">
        <f t="shared" si="221"/>
        <v>1.0298078041574006E-41</v>
      </c>
      <c r="L1607" s="19">
        <f t="shared" si="222"/>
        <v>2.4132040204186564E-22</v>
      </c>
      <c r="M1607" s="19">
        <f t="shared" si="223"/>
        <v>2.968649325277771E-5</v>
      </c>
    </row>
    <row r="1608" spans="6:13" x14ac:dyDescent="0.25">
      <c r="F1608" s="42"/>
      <c r="G1608" s="42"/>
      <c r="I1608" s="18">
        <f t="shared" si="219"/>
        <v>11225.513793889237</v>
      </c>
      <c r="J1608" s="19">
        <f t="shared" si="220"/>
        <v>105.9505252176186</v>
      </c>
      <c r="K1608" s="19">
        <f t="shared" si="221"/>
        <v>1.0298078041574006E-41</v>
      </c>
      <c r="L1608" s="19">
        <f t="shared" si="222"/>
        <v>2.4132040204186564E-22</v>
      </c>
      <c r="M1608" s="19">
        <f t="shared" si="223"/>
        <v>2.968649325277771E-5</v>
      </c>
    </row>
    <row r="1609" spans="6:13" x14ac:dyDescent="0.25">
      <c r="F1609" s="42"/>
      <c r="G1609" s="42"/>
      <c r="I1609" s="18">
        <f t="shared" si="219"/>
        <v>11225.513793889237</v>
      </c>
      <c r="J1609" s="19">
        <f t="shared" si="220"/>
        <v>105.9505252176186</v>
      </c>
      <c r="K1609" s="19">
        <f t="shared" si="221"/>
        <v>1.0298078041574006E-41</v>
      </c>
      <c r="L1609" s="19">
        <f t="shared" si="222"/>
        <v>2.4132040204186564E-22</v>
      </c>
      <c r="M1609" s="19">
        <f t="shared" si="223"/>
        <v>2.968649325277771E-5</v>
      </c>
    </row>
    <row r="1610" spans="6:13" x14ac:dyDescent="0.25">
      <c r="F1610" s="42"/>
      <c r="G1610" s="42"/>
      <c r="I1610" s="18">
        <f t="shared" si="219"/>
        <v>11225.513793889237</v>
      </c>
      <c r="J1610" s="19">
        <f t="shared" si="220"/>
        <v>105.9505252176186</v>
      </c>
      <c r="K1610" s="19">
        <f t="shared" si="221"/>
        <v>1.0298078041574006E-41</v>
      </c>
      <c r="L1610" s="19">
        <f t="shared" si="222"/>
        <v>2.4132040204186564E-22</v>
      </c>
      <c r="M1610" s="19">
        <f t="shared" si="223"/>
        <v>2.968649325277771E-5</v>
      </c>
    </row>
    <row r="1611" spans="6:13" x14ac:dyDescent="0.25">
      <c r="F1611" s="42"/>
      <c r="G1611" s="42"/>
      <c r="I1611" s="18">
        <f t="shared" si="219"/>
        <v>11225.513793889237</v>
      </c>
      <c r="J1611" s="19">
        <f t="shared" si="220"/>
        <v>105.9505252176186</v>
      </c>
      <c r="K1611" s="19">
        <f t="shared" si="221"/>
        <v>1.0298078041574006E-41</v>
      </c>
      <c r="L1611" s="19">
        <f t="shared" si="222"/>
        <v>2.4132040204186564E-22</v>
      </c>
      <c r="M1611" s="19">
        <f t="shared" si="223"/>
        <v>2.968649325277771E-5</v>
      </c>
    </row>
    <row r="1612" spans="6:13" x14ac:dyDescent="0.25">
      <c r="F1612" s="42"/>
      <c r="G1612" s="42"/>
      <c r="I1612" s="18">
        <f t="shared" si="219"/>
        <v>11225.513793889237</v>
      </c>
      <c r="J1612" s="19">
        <f t="shared" si="220"/>
        <v>105.9505252176186</v>
      </c>
      <c r="K1612" s="19">
        <f t="shared" si="221"/>
        <v>1.0298078041574006E-41</v>
      </c>
      <c r="L1612" s="19">
        <f t="shared" si="222"/>
        <v>2.4132040204186564E-22</v>
      </c>
      <c r="M1612" s="19">
        <f t="shared" si="223"/>
        <v>2.968649325277771E-5</v>
      </c>
    </row>
    <row r="1613" spans="6:13" x14ac:dyDescent="0.25">
      <c r="F1613" s="42"/>
      <c r="G1613" s="42"/>
      <c r="I1613" s="18">
        <f t="shared" si="219"/>
        <v>11225.513793889237</v>
      </c>
      <c r="J1613" s="19">
        <f t="shared" si="220"/>
        <v>105.9505252176186</v>
      </c>
      <c r="K1613" s="19">
        <f t="shared" si="221"/>
        <v>1.0298078041574006E-41</v>
      </c>
      <c r="L1613" s="19">
        <f t="shared" si="222"/>
        <v>2.4132040204186564E-22</v>
      </c>
      <c r="M1613" s="19">
        <f t="shared" si="223"/>
        <v>2.968649325277771E-5</v>
      </c>
    </row>
    <row r="1614" spans="6:13" x14ac:dyDescent="0.25">
      <c r="F1614" s="42"/>
      <c r="G1614" s="42"/>
      <c r="I1614" s="18">
        <f t="shared" si="219"/>
        <v>11225.513793889237</v>
      </c>
      <c r="J1614" s="19">
        <f t="shared" si="220"/>
        <v>105.9505252176186</v>
      </c>
      <c r="K1614" s="19">
        <f t="shared" si="221"/>
        <v>1.0298078041574006E-41</v>
      </c>
      <c r="L1614" s="19">
        <f t="shared" si="222"/>
        <v>2.4132040204186564E-22</v>
      </c>
      <c r="M1614" s="19">
        <f t="shared" si="223"/>
        <v>2.968649325277771E-5</v>
      </c>
    </row>
    <row r="1615" spans="6:13" x14ac:dyDescent="0.25">
      <c r="F1615" s="42"/>
      <c r="G1615" s="42"/>
      <c r="I1615" s="18">
        <f t="shared" si="219"/>
        <v>11225.513793889237</v>
      </c>
      <c r="J1615" s="19">
        <f t="shared" si="220"/>
        <v>105.9505252176186</v>
      </c>
      <c r="K1615" s="19">
        <f t="shared" si="221"/>
        <v>1.0298078041574006E-41</v>
      </c>
      <c r="L1615" s="19">
        <f t="shared" si="222"/>
        <v>2.4132040204186564E-22</v>
      </c>
      <c r="M1615" s="19">
        <f t="shared" si="223"/>
        <v>2.968649325277771E-5</v>
      </c>
    </row>
    <row r="1616" spans="6:13" x14ac:dyDescent="0.25">
      <c r="F1616" s="42"/>
      <c r="G1616" s="42"/>
      <c r="I1616" s="18">
        <f t="shared" si="219"/>
        <v>11225.513793889237</v>
      </c>
      <c r="J1616" s="19">
        <f t="shared" si="220"/>
        <v>105.9505252176186</v>
      </c>
      <c r="K1616" s="19">
        <f t="shared" si="221"/>
        <v>1.0298078041574006E-41</v>
      </c>
      <c r="L1616" s="19">
        <f t="shared" si="222"/>
        <v>2.4132040204186564E-22</v>
      </c>
      <c r="M1616" s="19">
        <f t="shared" si="223"/>
        <v>2.968649325277771E-5</v>
      </c>
    </row>
    <row r="1617" spans="6:13" x14ac:dyDescent="0.25">
      <c r="F1617" s="42"/>
      <c r="G1617" s="42"/>
      <c r="I1617" s="18">
        <f t="shared" si="219"/>
        <v>11225.513793889237</v>
      </c>
      <c r="J1617" s="19">
        <f t="shared" si="220"/>
        <v>105.9505252176186</v>
      </c>
      <c r="K1617" s="19">
        <f t="shared" si="221"/>
        <v>1.0298078041574006E-41</v>
      </c>
      <c r="L1617" s="19">
        <f t="shared" si="222"/>
        <v>2.4132040204186564E-22</v>
      </c>
      <c r="M1617" s="19">
        <f t="shared" si="223"/>
        <v>2.968649325277771E-5</v>
      </c>
    </row>
    <row r="1618" spans="6:13" x14ac:dyDescent="0.25">
      <c r="F1618" s="42"/>
      <c r="G1618" s="42"/>
      <c r="I1618" s="18">
        <f t="shared" si="219"/>
        <v>11225.513793889237</v>
      </c>
      <c r="J1618" s="19">
        <f t="shared" si="220"/>
        <v>105.9505252176186</v>
      </c>
      <c r="K1618" s="19">
        <f t="shared" si="221"/>
        <v>1.0298078041574006E-41</v>
      </c>
      <c r="L1618" s="19">
        <f t="shared" si="222"/>
        <v>2.4132040204186564E-22</v>
      </c>
      <c r="M1618" s="19">
        <f t="shared" si="223"/>
        <v>2.968649325277771E-5</v>
      </c>
    </row>
    <row r="1619" spans="6:13" x14ac:dyDescent="0.25">
      <c r="F1619" s="42"/>
      <c r="G1619" s="42"/>
      <c r="I1619" s="18">
        <f t="shared" si="219"/>
        <v>11225.513793889237</v>
      </c>
      <c r="J1619" s="19">
        <f t="shared" si="220"/>
        <v>105.9505252176186</v>
      </c>
      <c r="K1619" s="19">
        <f t="shared" si="221"/>
        <v>1.0298078041574006E-41</v>
      </c>
      <c r="L1619" s="19">
        <f t="shared" si="222"/>
        <v>2.4132040204186564E-22</v>
      </c>
      <c r="M1619" s="19">
        <f t="shared" si="223"/>
        <v>2.968649325277771E-5</v>
      </c>
    </row>
    <row r="1620" spans="6:13" x14ac:dyDescent="0.25">
      <c r="F1620" s="42"/>
      <c r="G1620" s="42"/>
      <c r="I1620" s="18">
        <f t="shared" si="219"/>
        <v>11225.513793889237</v>
      </c>
      <c r="J1620" s="19">
        <f t="shared" si="220"/>
        <v>105.9505252176186</v>
      </c>
      <c r="K1620" s="19">
        <f t="shared" si="221"/>
        <v>1.0298078041574006E-41</v>
      </c>
      <c r="L1620" s="19">
        <f t="shared" si="222"/>
        <v>2.4132040204186564E-22</v>
      </c>
      <c r="M1620" s="19">
        <f t="shared" si="223"/>
        <v>2.968649325277771E-5</v>
      </c>
    </row>
    <row r="1621" spans="6:13" x14ac:dyDescent="0.25">
      <c r="F1621" s="42"/>
      <c r="G1621" s="42"/>
      <c r="I1621" s="18">
        <f t="shared" si="219"/>
        <v>11225.513793889237</v>
      </c>
      <c r="J1621" s="19">
        <f t="shared" si="220"/>
        <v>105.9505252176186</v>
      </c>
      <c r="K1621" s="19">
        <f t="shared" si="221"/>
        <v>1.0298078041574006E-41</v>
      </c>
      <c r="L1621" s="19">
        <f t="shared" si="222"/>
        <v>2.4132040204186564E-22</v>
      </c>
      <c r="M1621" s="19">
        <f t="shared" si="223"/>
        <v>2.968649325277771E-5</v>
      </c>
    </row>
    <row r="1622" spans="6:13" x14ac:dyDescent="0.25">
      <c r="F1622" s="42"/>
      <c r="G1622" s="42"/>
      <c r="I1622" s="18">
        <f t="shared" si="219"/>
        <v>11225.513793889237</v>
      </c>
      <c r="J1622" s="19">
        <f t="shared" si="220"/>
        <v>105.9505252176186</v>
      </c>
      <c r="K1622" s="19">
        <f t="shared" si="221"/>
        <v>1.0298078041574006E-41</v>
      </c>
      <c r="L1622" s="19">
        <f t="shared" si="222"/>
        <v>2.4132040204186564E-22</v>
      </c>
      <c r="M1622" s="19">
        <f t="shared" si="223"/>
        <v>2.968649325277771E-5</v>
      </c>
    </row>
    <row r="1623" spans="6:13" x14ac:dyDescent="0.25">
      <c r="F1623" s="42"/>
      <c r="G1623" s="42"/>
      <c r="I1623" s="18">
        <f t="shared" si="219"/>
        <v>11225.513793889237</v>
      </c>
      <c r="J1623" s="19">
        <f t="shared" si="220"/>
        <v>105.9505252176186</v>
      </c>
      <c r="K1623" s="19">
        <f t="shared" si="221"/>
        <v>1.0298078041574006E-41</v>
      </c>
      <c r="L1623" s="19">
        <f t="shared" si="222"/>
        <v>2.4132040204186564E-22</v>
      </c>
      <c r="M1623" s="19">
        <f t="shared" si="223"/>
        <v>2.968649325277771E-5</v>
      </c>
    </row>
    <row r="1624" spans="6:13" x14ac:dyDescent="0.25">
      <c r="F1624" s="42"/>
      <c r="G1624" s="42"/>
      <c r="I1624" s="18">
        <f t="shared" si="219"/>
        <v>11225.513793889237</v>
      </c>
      <c r="J1624" s="19">
        <f t="shared" si="220"/>
        <v>105.9505252176186</v>
      </c>
      <c r="K1624" s="19">
        <f t="shared" si="221"/>
        <v>1.0298078041574006E-41</v>
      </c>
      <c r="L1624" s="19">
        <f t="shared" si="222"/>
        <v>2.4132040204186564E-22</v>
      </c>
      <c r="M1624" s="19">
        <f t="shared" si="223"/>
        <v>2.968649325277771E-5</v>
      </c>
    </row>
    <row r="1625" spans="6:13" x14ac:dyDescent="0.25">
      <c r="F1625" s="42"/>
      <c r="G1625" s="42"/>
      <c r="I1625" s="18">
        <f t="shared" si="219"/>
        <v>11225.513793889237</v>
      </c>
      <c r="J1625" s="19">
        <f t="shared" si="220"/>
        <v>105.9505252176186</v>
      </c>
      <c r="K1625" s="19">
        <f t="shared" si="221"/>
        <v>1.0298078041574006E-41</v>
      </c>
      <c r="L1625" s="19">
        <f t="shared" si="222"/>
        <v>2.4132040204186564E-22</v>
      </c>
      <c r="M1625" s="19">
        <f t="shared" si="223"/>
        <v>2.968649325277771E-5</v>
      </c>
    </row>
    <row r="1626" spans="6:13" x14ac:dyDescent="0.25">
      <c r="F1626" s="42"/>
      <c r="G1626" s="42"/>
      <c r="I1626" s="18">
        <f t="shared" ref="I1626:I1689" si="224">(F1626-J1626)^2</f>
        <v>11225.513793889237</v>
      </c>
      <c r="J1626" s="19">
        <f t="shared" ref="J1626:J1689" si="225">K1626+L1626+M1626+J$21</f>
        <v>105.9505252176186</v>
      </c>
      <c r="K1626" s="19">
        <f t="shared" ref="K1626:K1689" si="226">K$15*EXP(-0.5*((C1626-K$14)/K$16)^2)</f>
        <v>1.0298078041574006E-41</v>
      </c>
      <c r="L1626" s="19">
        <f t="shared" ref="L1626:L1689" si="227">L$15*EXP(-0.5*((C1626-L$14)/L$16)^2)</f>
        <v>2.4132040204186564E-22</v>
      </c>
      <c r="M1626" s="19">
        <f t="shared" ref="M1626:M1689" si="228">M$15*EXP(-0.5*((C1626-M$14)/M$16)^2)</f>
        <v>2.968649325277771E-5</v>
      </c>
    </row>
    <row r="1627" spans="6:13" x14ac:dyDescent="0.25">
      <c r="F1627" s="42"/>
      <c r="G1627" s="42"/>
      <c r="I1627" s="18">
        <f t="shared" si="224"/>
        <v>11225.513793889237</v>
      </c>
      <c r="J1627" s="19">
        <f t="shared" si="225"/>
        <v>105.9505252176186</v>
      </c>
      <c r="K1627" s="19">
        <f t="shared" si="226"/>
        <v>1.0298078041574006E-41</v>
      </c>
      <c r="L1627" s="19">
        <f t="shared" si="227"/>
        <v>2.4132040204186564E-22</v>
      </c>
      <c r="M1627" s="19">
        <f t="shared" si="228"/>
        <v>2.968649325277771E-5</v>
      </c>
    </row>
    <row r="1628" spans="6:13" x14ac:dyDescent="0.25">
      <c r="F1628" s="42"/>
      <c r="G1628" s="42"/>
      <c r="I1628" s="18">
        <f t="shared" si="224"/>
        <v>11225.513793889237</v>
      </c>
      <c r="J1628" s="19">
        <f t="shared" si="225"/>
        <v>105.9505252176186</v>
      </c>
      <c r="K1628" s="19">
        <f t="shared" si="226"/>
        <v>1.0298078041574006E-41</v>
      </c>
      <c r="L1628" s="19">
        <f t="shared" si="227"/>
        <v>2.4132040204186564E-22</v>
      </c>
      <c r="M1628" s="19">
        <f t="shared" si="228"/>
        <v>2.968649325277771E-5</v>
      </c>
    </row>
    <row r="1629" spans="6:13" x14ac:dyDescent="0.25">
      <c r="F1629" s="42"/>
      <c r="G1629" s="42"/>
      <c r="I1629" s="18">
        <f t="shared" si="224"/>
        <v>11225.513793889237</v>
      </c>
      <c r="J1629" s="19">
        <f t="shared" si="225"/>
        <v>105.9505252176186</v>
      </c>
      <c r="K1629" s="19">
        <f t="shared" si="226"/>
        <v>1.0298078041574006E-41</v>
      </c>
      <c r="L1629" s="19">
        <f t="shared" si="227"/>
        <v>2.4132040204186564E-22</v>
      </c>
      <c r="M1629" s="19">
        <f t="shared" si="228"/>
        <v>2.968649325277771E-5</v>
      </c>
    </row>
    <row r="1630" spans="6:13" x14ac:dyDescent="0.25">
      <c r="F1630" s="42"/>
      <c r="G1630" s="42"/>
      <c r="I1630" s="18">
        <f t="shared" si="224"/>
        <v>11225.513793889237</v>
      </c>
      <c r="J1630" s="19">
        <f t="shared" si="225"/>
        <v>105.9505252176186</v>
      </c>
      <c r="K1630" s="19">
        <f t="shared" si="226"/>
        <v>1.0298078041574006E-41</v>
      </c>
      <c r="L1630" s="19">
        <f t="shared" si="227"/>
        <v>2.4132040204186564E-22</v>
      </c>
      <c r="M1630" s="19">
        <f t="shared" si="228"/>
        <v>2.968649325277771E-5</v>
      </c>
    </row>
    <row r="1631" spans="6:13" x14ac:dyDescent="0.25">
      <c r="F1631" s="42"/>
      <c r="G1631" s="42"/>
      <c r="I1631" s="18">
        <f t="shared" si="224"/>
        <v>11225.513793889237</v>
      </c>
      <c r="J1631" s="19">
        <f t="shared" si="225"/>
        <v>105.9505252176186</v>
      </c>
      <c r="K1631" s="19">
        <f t="shared" si="226"/>
        <v>1.0298078041574006E-41</v>
      </c>
      <c r="L1631" s="19">
        <f t="shared" si="227"/>
        <v>2.4132040204186564E-22</v>
      </c>
      <c r="M1631" s="19">
        <f t="shared" si="228"/>
        <v>2.968649325277771E-5</v>
      </c>
    </row>
    <row r="1632" spans="6:13" x14ac:dyDescent="0.25">
      <c r="F1632" s="42"/>
      <c r="G1632" s="42"/>
      <c r="I1632" s="18">
        <f t="shared" si="224"/>
        <v>11225.513793889237</v>
      </c>
      <c r="J1632" s="19">
        <f t="shared" si="225"/>
        <v>105.9505252176186</v>
      </c>
      <c r="K1632" s="19">
        <f t="shared" si="226"/>
        <v>1.0298078041574006E-41</v>
      </c>
      <c r="L1632" s="19">
        <f t="shared" si="227"/>
        <v>2.4132040204186564E-22</v>
      </c>
      <c r="M1632" s="19">
        <f t="shared" si="228"/>
        <v>2.968649325277771E-5</v>
      </c>
    </row>
    <row r="1633" spans="6:13" x14ac:dyDescent="0.25">
      <c r="F1633" s="42"/>
      <c r="G1633" s="42"/>
      <c r="I1633" s="18">
        <f t="shared" si="224"/>
        <v>11225.513793889237</v>
      </c>
      <c r="J1633" s="19">
        <f t="shared" si="225"/>
        <v>105.9505252176186</v>
      </c>
      <c r="K1633" s="19">
        <f t="shared" si="226"/>
        <v>1.0298078041574006E-41</v>
      </c>
      <c r="L1633" s="19">
        <f t="shared" si="227"/>
        <v>2.4132040204186564E-22</v>
      </c>
      <c r="M1633" s="19">
        <f t="shared" si="228"/>
        <v>2.968649325277771E-5</v>
      </c>
    </row>
    <row r="1634" spans="6:13" x14ac:dyDescent="0.25">
      <c r="F1634" s="42"/>
      <c r="G1634" s="42"/>
      <c r="I1634" s="18">
        <f t="shared" si="224"/>
        <v>11225.513793889237</v>
      </c>
      <c r="J1634" s="19">
        <f t="shared" si="225"/>
        <v>105.9505252176186</v>
      </c>
      <c r="K1634" s="19">
        <f t="shared" si="226"/>
        <v>1.0298078041574006E-41</v>
      </c>
      <c r="L1634" s="19">
        <f t="shared" si="227"/>
        <v>2.4132040204186564E-22</v>
      </c>
      <c r="M1634" s="19">
        <f t="shared" si="228"/>
        <v>2.968649325277771E-5</v>
      </c>
    </row>
    <row r="1635" spans="6:13" x14ac:dyDescent="0.25">
      <c r="F1635" s="42"/>
      <c r="G1635" s="42"/>
      <c r="I1635" s="18">
        <f t="shared" si="224"/>
        <v>11225.513793889237</v>
      </c>
      <c r="J1635" s="19">
        <f t="shared" si="225"/>
        <v>105.9505252176186</v>
      </c>
      <c r="K1635" s="19">
        <f t="shared" si="226"/>
        <v>1.0298078041574006E-41</v>
      </c>
      <c r="L1635" s="19">
        <f t="shared" si="227"/>
        <v>2.4132040204186564E-22</v>
      </c>
      <c r="M1635" s="19">
        <f t="shared" si="228"/>
        <v>2.968649325277771E-5</v>
      </c>
    </row>
    <row r="1636" spans="6:13" x14ac:dyDescent="0.25">
      <c r="F1636" s="42"/>
      <c r="G1636" s="42"/>
      <c r="I1636" s="18">
        <f t="shared" si="224"/>
        <v>11225.513793889237</v>
      </c>
      <c r="J1636" s="19">
        <f t="shared" si="225"/>
        <v>105.9505252176186</v>
      </c>
      <c r="K1636" s="19">
        <f t="shared" si="226"/>
        <v>1.0298078041574006E-41</v>
      </c>
      <c r="L1636" s="19">
        <f t="shared" si="227"/>
        <v>2.4132040204186564E-22</v>
      </c>
      <c r="M1636" s="19">
        <f t="shared" si="228"/>
        <v>2.968649325277771E-5</v>
      </c>
    </row>
    <row r="1637" spans="6:13" x14ac:dyDescent="0.25">
      <c r="F1637" s="42"/>
      <c r="G1637" s="42"/>
      <c r="I1637" s="18">
        <f t="shared" si="224"/>
        <v>11225.513793889237</v>
      </c>
      <c r="J1637" s="19">
        <f t="shared" si="225"/>
        <v>105.9505252176186</v>
      </c>
      <c r="K1637" s="19">
        <f t="shared" si="226"/>
        <v>1.0298078041574006E-41</v>
      </c>
      <c r="L1637" s="19">
        <f t="shared" si="227"/>
        <v>2.4132040204186564E-22</v>
      </c>
      <c r="M1637" s="19">
        <f t="shared" si="228"/>
        <v>2.968649325277771E-5</v>
      </c>
    </row>
    <row r="1638" spans="6:13" x14ac:dyDescent="0.25">
      <c r="F1638" s="42"/>
      <c r="G1638" s="42"/>
      <c r="I1638" s="18">
        <f t="shared" si="224"/>
        <v>11225.513793889237</v>
      </c>
      <c r="J1638" s="19">
        <f t="shared" si="225"/>
        <v>105.9505252176186</v>
      </c>
      <c r="K1638" s="19">
        <f t="shared" si="226"/>
        <v>1.0298078041574006E-41</v>
      </c>
      <c r="L1638" s="19">
        <f t="shared" si="227"/>
        <v>2.4132040204186564E-22</v>
      </c>
      <c r="M1638" s="19">
        <f t="shared" si="228"/>
        <v>2.968649325277771E-5</v>
      </c>
    </row>
    <row r="1639" spans="6:13" x14ac:dyDescent="0.25">
      <c r="F1639" s="42"/>
      <c r="G1639" s="42"/>
      <c r="I1639" s="18">
        <f t="shared" si="224"/>
        <v>11225.513793889237</v>
      </c>
      <c r="J1639" s="19">
        <f t="shared" si="225"/>
        <v>105.9505252176186</v>
      </c>
      <c r="K1639" s="19">
        <f t="shared" si="226"/>
        <v>1.0298078041574006E-41</v>
      </c>
      <c r="L1639" s="19">
        <f t="shared" si="227"/>
        <v>2.4132040204186564E-22</v>
      </c>
      <c r="M1639" s="19">
        <f t="shared" si="228"/>
        <v>2.968649325277771E-5</v>
      </c>
    </row>
    <row r="1640" spans="6:13" x14ac:dyDescent="0.25">
      <c r="F1640" s="42"/>
      <c r="G1640" s="42"/>
      <c r="I1640" s="18">
        <f t="shared" si="224"/>
        <v>11225.513793889237</v>
      </c>
      <c r="J1640" s="19">
        <f t="shared" si="225"/>
        <v>105.9505252176186</v>
      </c>
      <c r="K1640" s="19">
        <f t="shared" si="226"/>
        <v>1.0298078041574006E-41</v>
      </c>
      <c r="L1640" s="19">
        <f t="shared" si="227"/>
        <v>2.4132040204186564E-22</v>
      </c>
      <c r="M1640" s="19">
        <f t="shared" si="228"/>
        <v>2.968649325277771E-5</v>
      </c>
    </row>
    <row r="1641" spans="6:13" x14ac:dyDescent="0.25">
      <c r="F1641" s="42"/>
      <c r="G1641" s="42"/>
      <c r="I1641" s="18">
        <f t="shared" si="224"/>
        <v>11225.513793889237</v>
      </c>
      <c r="J1641" s="19">
        <f t="shared" si="225"/>
        <v>105.9505252176186</v>
      </c>
      <c r="K1641" s="19">
        <f t="shared" si="226"/>
        <v>1.0298078041574006E-41</v>
      </c>
      <c r="L1641" s="19">
        <f t="shared" si="227"/>
        <v>2.4132040204186564E-22</v>
      </c>
      <c r="M1641" s="19">
        <f t="shared" si="228"/>
        <v>2.968649325277771E-5</v>
      </c>
    </row>
    <row r="1642" spans="6:13" x14ac:dyDescent="0.25">
      <c r="F1642" s="42"/>
      <c r="G1642" s="42"/>
      <c r="I1642" s="18">
        <f t="shared" si="224"/>
        <v>11225.513793889237</v>
      </c>
      <c r="J1642" s="19">
        <f t="shared" si="225"/>
        <v>105.9505252176186</v>
      </c>
      <c r="K1642" s="19">
        <f t="shared" si="226"/>
        <v>1.0298078041574006E-41</v>
      </c>
      <c r="L1642" s="19">
        <f t="shared" si="227"/>
        <v>2.4132040204186564E-22</v>
      </c>
      <c r="M1642" s="19">
        <f t="shared" si="228"/>
        <v>2.968649325277771E-5</v>
      </c>
    </row>
    <row r="1643" spans="6:13" x14ac:dyDescent="0.25">
      <c r="F1643" s="42"/>
      <c r="G1643" s="42"/>
      <c r="I1643" s="18">
        <f t="shared" si="224"/>
        <v>11225.513793889237</v>
      </c>
      <c r="J1643" s="19">
        <f t="shared" si="225"/>
        <v>105.9505252176186</v>
      </c>
      <c r="K1643" s="19">
        <f t="shared" si="226"/>
        <v>1.0298078041574006E-41</v>
      </c>
      <c r="L1643" s="19">
        <f t="shared" si="227"/>
        <v>2.4132040204186564E-22</v>
      </c>
      <c r="M1643" s="19">
        <f t="shared" si="228"/>
        <v>2.968649325277771E-5</v>
      </c>
    </row>
    <row r="1644" spans="6:13" x14ac:dyDescent="0.25">
      <c r="F1644" s="42"/>
      <c r="G1644" s="42"/>
      <c r="I1644" s="18">
        <f t="shared" si="224"/>
        <v>11225.513793889237</v>
      </c>
      <c r="J1644" s="19">
        <f t="shared" si="225"/>
        <v>105.9505252176186</v>
      </c>
      <c r="K1644" s="19">
        <f t="shared" si="226"/>
        <v>1.0298078041574006E-41</v>
      </c>
      <c r="L1644" s="19">
        <f t="shared" si="227"/>
        <v>2.4132040204186564E-22</v>
      </c>
      <c r="M1644" s="19">
        <f t="shared" si="228"/>
        <v>2.968649325277771E-5</v>
      </c>
    </row>
    <row r="1645" spans="6:13" x14ac:dyDescent="0.25">
      <c r="F1645" s="42"/>
      <c r="G1645" s="42"/>
      <c r="I1645" s="18">
        <f t="shared" si="224"/>
        <v>11225.513793889237</v>
      </c>
      <c r="J1645" s="19">
        <f t="shared" si="225"/>
        <v>105.9505252176186</v>
      </c>
      <c r="K1645" s="19">
        <f t="shared" si="226"/>
        <v>1.0298078041574006E-41</v>
      </c>
      <c r="L1645" s="19">
        <f t="shared" si="227"/>
        <v>2.4132040204186564E-22</v>
      </c>
      <c r="M1645" s="19">
        <f t="shared" si="228"/>
        <v>2.968649325277771E-5</v>
      </c>
    </row>
    <row r="1646" spans="6:13" x14ac:dyDescent="0.25">
      <c r="F1646" s="42"/>
      <c r="G1646" s="42"/>
      <c r="I1646" s="18">
        <f t="shared" si="224"/>
        <v>11225.513793889237</v>
      </c>
      <c r="J1646" s="19">
        <f t="shared" si="225"/>
        <v>105.9505252176186</v>
      </c>
      <c r="K1646" s="19">
        <f t="shared" si="226"/>
        <v>1.0298078041574006E-41</v>
      </c>
      <c r="L1646" s="19">
        <f t="shared" si="227"/>
        <v>2.4132040204186564E-22</v>
      </c>
      <c r="M1646" s="19">
        <f t="shared" si="228"/>
        <v>2.968649325277771E-5</v>
      </c>
    </row>
    <row r="1647" spans="6:13" x14ac:dyDescent="0.25">
      <c r="F1647" s="42"/>
      <c r="G1647" s="42"/>
      <c r="I1647" s="18">
        <f t="shared" si="224"/>
        <v>11225.513793889237</v>
      </c>
      <c r="J1647" s="19">
        <f t="shared" si="225"/>
        <v>105.9505252176186</v>
      </c>
      <c r="K1647" s="19">
        <f t="shared" si="226"/>
        <v>1.0298078041574006E-41</v>
      </c>
      <c r="L1647" s="19">
        <f t="shared" si="227"/>
        <v>2.4132040204186564E-22</v>
      </c>
      <c r="M1647" s="19">
        <f t="shared" si="228"/>
        <v>2.968649325277771E-5</v>
      </c>
    </row>
    <row r="1648" spans="6:13" x14ac:dyDescent="0.25">
      <c r="F1648" s="42"/>
      <c r="G1648" s="42"/>
      <c r="I1648" s="18">
        <f t="shared" si="224"/>
        <v>11225.513793889237</v>
      </c>
      <c r="J1648" s="19">
        <f t="shared" si="225"/>
        <v>105.9505252176186</v>
      </c>
      <c r="K1648" s="19">
        <f t="shared" si="226"/>
        <v>1.0298078041574006E-41</v>
      </c>
      <c r="L1648" s="19">
        <f t="shared" si="227"/>
        <v>2.4132040204186564E-22</v>
      </c>
      <c r="M1648" s="19">
        <f t="shared" si="228"/>
        <v>2.968649325277771E-5</v>
      </c>
    </row>
    <row r="1649" spans="6:13" x14ac:dyDescent="0.25">
      <c r="F1649" s="42"/>
      <c r="G1649" s="42"/>
      <c r="I1649" s="18">
        <f t="shared" si="224"/>
        <v>11225.513793889237</v>
      </c>
      <c r="J1649" s="19">
        <f t="shared" si="225"/>
        <v>105.9505252176186</v>
      </c>
      <c r="K1649" s="19">
        <f t="shared" si="226"/>
        <v>1.0298078041574006E-41</v>
      </c>
      <c r="L1649" s="19">
        <f t="shared" si="227"/>
        <v>2.4132040204186564E-22</v>
      </c>
      <c r="M1649" s="19">
        <f t="shared" si="228"/>
        <v>2.968649325277771E-5</v>
      </c>
    </row>
    <row r="1650" spans="6:13" x14ac:dyDescent="0.25">
      <c r="F1650" s="42"/>
      <c r="G1650" s="42"/>
      <c r="I1650" s="18">
        <f t="shared" si="224"/>
        <v>11225.513793889237</v>
      </c>
      <c r="J1650" s="19">
        <f t="shared" si="225"/>
        <v>105.9505252176186</v>
      </c>
      <c r="K1650" s="19">
        <f t="shared" si="226"/>
        <v>1.0298078041574006E-41</v>
      </c>
      <c r="L1650" s="19">
        <f t="shared" si="227"/>
        <v>2.4132040204186564E-22</v>
      </c>
      <c r="M1650" s="19">
        <f t="shared" si="228"/>
        <v>2.968649325277771E-5</v>
      </c>
    </row>
    <row r="1651" spans="6:13" x14ac:dyDescent="0.25">
      <c r="F1651" s="42"/>
      <c r="G1651" s="42"/>
      <c r="I1651" s="18">
        <f t="shared" si="224"/>
        <v>11225.513793889237</v>
      </c>
      <c r="J1651" s="19">
        <f t="shared" si="225"/>
        <v>105.9505252176186</v>
      </c>
      <c r="K1651" s="19">
        <f t="shared" si="226"/>
        <v>1.0298078041574006E-41</v>
      </c>
      <c r="L1651" s="19">
        <f t="shared" si="227"/>
        <v>2.4132040204186564E-22</v>
      </c>
      <c r="M1651" s="19">
        <f t="shared" si="228"/>
        <v>2.968649325277771E-5</v>
      </c>
    </row>
    <row r="1652" spans="6:13" x14ac:dyDescent="0.25">
      <c r="F1652" s="42"/>
      <c r="G1652" s="42"/>
      <c r="I1652" s="18">
        <f t="shared" si="224"/>
        <v>11225.513793889237</v>
      </c>
      <c r="J1652" s="19">
        <f t="shared" si="225"/>
        <v>105.9505252176186</v>
      </c>
      <c r="K1652" s="19">
        <f t="shared" si="226"/>
        <v>1.0298078041574006E-41</v>
      </c>
      <c r="L1652" s="19">
        <f t="shared" si="227"/>
        <v>2.4132040204186564E-22</v>
      </c>
      <c r="M1652" s="19">
        <f t="shared" si="228"/>
        <v>2.968649325277771E-5</v>
      </c>
    </row>
    <row r="1653" spans="6:13" x14ac:dyDescent="0.25">
      <c r="F1653" s="42"/>
      <c r="G1653" s="42"/>
      <c r="I1653" s="18">
        <f t="shared" si="224"/>
        <v>11225.513793889237</v>
      </c>
      <c r="J1653" s="19">
        <f t="shared" si="225"/>
        <v>105.9505252176186</v>
      </c>
      <c r="K1653" s="19">
        <f t="shared" si="226"/>
        <v>1.0298078041574006E-41</v>
      </c>
      <c r="L1653" s="19">
        <f t="shared" si="227"/>
        <v>2.4132040204186564E-22</v>
      </c>
      <c r="M1653" s="19">
        <f t="shared" si="228"/>
        <v>2.968649325277771E-5</v>
      </c>
    </row>
    <row r="1654" spans="6:13" x14ac:dyDescent="0.25">
      <c r="F1654" s="42"/>
      <c r="G1654" s="42"/>
      <c r="I1654" s="18">
        <f t="shared" si="224"/>
        <v>11225.513793889237</v>
      </c>
      <c r="J1654" s="19">
        <f t="shared" si="225"/>
        <v>105.9505252176186</v>
      </c>
      <c r="K1654" s="19">
        <f t="shared" si="226"/>
        <v>1.0298078041574006E-41</v>
      </c>
      <c r="L1654" s="19">
        <f t="shared" si="227"/>
        <v>2.4132040204186564E-22</v>
      </c>
      <c r="M1654" s="19">
        <f t="shared" si="228"/>
        <v>2.968649325277771E-5</v>
      </c>
    </row>
    <row r="1655" spans="6:13" x14ac:dyDescent="0.25">
      <c r="F1655" s="42"/>
      <c r="G1655" s="42"/>
      <c r="I1655" s="18">
        <f t="shared" si="224"/>
        <v>11225.513793889237</v>
      </c>
      <c r="J1655" s="19">
        <f t="shared" si="225"/>
        <v>105.9505252176186</v>
      </c>
      <c r="K1655" s="19">
        <f t="shared" si="226"/>
        <v>1.0298078041574006E-41</v>
      </c>
      <c r="L1655" s="19">
        <f t="shared" si="227"/>
        <v>2.4132040204186564E-22</v>
      </c>
      <c r="M1655" s="19">
        <f t="shared" si="228"/>
        <v>2.968649325277771E-5</v>
      </c>
    </row>
    <row r="1656" spans="6:13" x14ac:dyDescent="0.25">
      <c r="F1656" s="42"/>
      <c r="G1656" s="42"/>
      <c r="I1656" s="18">
        <f t="shared" si="224"/>
        <v>11225.513793889237</v>
      </c>
      <c r="J1656" s="19">
        <f t="shared" si="225"/>
        <v>105.9505252176186</v>
      </c>
      <c r="K1656" s="19">
        <f t="shared" si="226"/>
        <v>1.0298078041574006E-41</v>
      </c>
      <c r="L1656" s="19">
        <f t="shared" si="227"/>
        <v>2.4132040204186564E-22</v>
      </c>
      <c r="M1656" s="19">
        <f t="shared" si="228"/>
        <v>2.968649325277771E-5</v>
      </c>
    </row>
    <row r="1657" spans="6:13" x14ac:dyDescent="0.25">
      <c r="F1657" s="42"/>
      <c r="G1657" s="42"/>
      <c r="I1657" s="18">
        <f t="shared" si="224"/>
        <v>11225.513793889237</v>
      </c>
      <c r="J1657" s="19">
        <f t="shared" si="225"/>
        <v>105.9505252176186</v>
      </c>
      <c r="K1657" s="19">
        <f t="shared" si="226"/>
        <v>1.0298078041574006E-41</v>
      </c>
      <c r="L1657" s="19">
        <f t="shared" si="227"/>
        <v>2.4132040204186564E-22</v>
      </c>
      <c r="M1657" s="19">
        <f t="shared" si="228"/>
        <v>2.968649325277771E-5</v>
      </c>
    </row>
    <row r="1658" spans="6:13" x14ac:dyDescent="0.25">
      <c r="F1658" s="42"/>
      <c r="G1658" s="42"/>
      <c r="I1658" s="18">
        <f t="shared" si="224"/>
        <v>11225.513793889237</v>
      </c>
      <c r="J1658" s="19">
        <f t="shared" si="225"/>
        <v>105.9505252176186</v>
      </c>
      <c r="K1658" s="19">
        <f t="shared" si="226"/>
        <v>1.0298078041574006E-41</v>
      </c>
      <c r="L1658" s="19">
        <f t="shared" si="227"/>
        <v>2.4132040204186564E-22</v>
      </c>
      <c r="M1658" s="19">
        <f t="shared" si="228"/>
        <v>2.968649325277771E-5</v>
      </c>
    </row>
    <row r="1659" spans="6:13" x14ac:dyDescent="0.25">
      <c r="F1659" s="42"/>
      <c r="G1659" s="42"/>
      <c r="I1659" s="18">
        <f t="shared" si="224"/>
        <v>11225.513793889237</v>
      </c>
      <c r="J1659" s="19">
        <f t="shared" si="225"/>
        <v>105.9505252176186</v>
      </c>
      <c r="K1659" s="19">
        <f t="shared" si="226"/>
        <v>1.0298078041574006E-41</v>
      </c>
      <c r="L1659" s="19">
        <f t="shared" si="227"/>
        <v>2.4132040204186564E-22</v>
      </c>
      <c r="M1659" s="19">
        <f t="shared" si="228"/>
        <v>2.968649325277771E-5</v>
      </c>
    </row>
    <row r="1660" spans="6:13" x14ac:dyDescent="0.25">
      <c r="F1660" s="42"/>
      <c r="G1660" s="42"/>
      <c r="I1660" s="18">
        <f t="shared" si="224"/>
        <v>11225.513793889237</v>
      </c>
      <c r="J1660" s="19">
        <f t="shared" si="225"/>
        <v>105.9505252176186</v>
      </c>
      <c r="K1660" s="19">
        <f t="shared" si="226"/>
        <v>1.0298078041574006E-41</v>
      </c>
      <c r="L1660" s="19">
        <f t="shared" si="227"/>
        <v>2.4132040204186564E-22</v>
      </c>
      <c r="M1660" s="19">
        <f t="shared" si="228"/>
        <v>2.968649325277771E-5</v>
      </c>
    </row>
    <row r="1661" spans="6:13" x14ac:dyDescent="0.25">
      <c r="F1661" s="42"/>
      <c r="G1661" s="42"/>
      <c r="I1661" s="18">
        <f t="shared" si="224"/>
        <v>11225.513793889237</v>
      </c>
      <c r="J1661" s="19">
        <f t="shared" si="225"/>
        <v>105.9505252176186</v>
      </c>
      <c r="K1661" s="19">
        <f t="shared" si="226"/>
        <v>1.0298078041574006E-41</v>
      </c>
      <c r="L1661" s="19">
        <f t="shared" si="227"/>
        <v>2.4132040204186564E-22</v>
      </c>
      <c r="M1661" s="19">
        <f t="shared" si="228"/>
        <v>2.968649325277771E-5</v>
      </c>
    </row>
    <row r="1662" spans="6:13" x14ac:dyDescent="0.25">
      <c r="F1662" s="42"/>
      <c r="G1662" s="42"/>
      <c r="I1662" s="18">
        <f t="shared" si="224"/>
        <v>11225.513793889237</v>
      </c>
      <c r="J1662" s="19">
        <f t="shared" si="225"/>
        <v>105.9505252176186</v>
      </c>
      <c r="K1662" s="19">
        <f t="shared" si="226"/>
        <v>1.0298078041574006E-41</v>
      </c>
      <c r="L1662" s="19">
        <f t="shared" si="227"/>
        <v>2.4132040204186564E-22</v>
      </c>
      <c r="M1662" s="19">
        <f t="shared" si="228"/>
        <v>2.968649325277771E-5</v>
      </c>
    </row>
    <row r="1663" spans="6:13" x14ac:dyDescent="0.25">
      <c r="F1663" s="42"/>
      <c r="G1663" s="42"/>
      <c r="I1663" s="18">
        <f t="shared" si="224"/>
        <v>11225.513793889237</v>
      </c>
      <c r="J1663" s="19">
        <f t="shared" si="225"/>
        <v>105.9505252176186</v>
      </c>
      <c r="K1663" s="19">
        <f t="shared" si="226"/>
        <v>1.0298078041574006E-41</v>
      </c>
      <c r="L1663" s="19">
        <f t="shared" si="227"/>
        <v>2.4132040204186564E-22</v>
      </c>
      <c r="M1663" s="19">
        <f t="shared" si="228"/>
        <v>2.968649325277771E-5</v>
      </c>
    </row>
    <row r="1664" spans="6:13" x14ac:dyDescent="0.25">
      <c r="F1664" s="42"/>
      <c r="G1664" s="42"/>
      <c r="I1664" s="18">
        <f t="shared" si="224"/>
        <v>11225.513793889237</v>
      </c>
      <c r="J1664" s="19">
        <f t="shared" si="225"/>
        <v>105.9505252176186</v>
      </c>
      <c r="K1664" s="19">
        <f t="shared" si="226"/>
        <v>1.0298078041574006E-41</v>
      </c>
      <c r="L1664" s="19">
        <f t="shared" si="227"/>
        <v>2.4132040204186564E-22</v>
      </c>
      <c r="M1664" s="19">
        <f t="shared" si="228"/>
        <v>2.968649325277771E-5</v>
      </c>
    </row>
    <row r="1665" spans="6:13" x14ac:dyDescent="0.25">
      <c r="F1665" s="42"/>
      <c r="G1665" s="42"/>
      <c r="I1665" s="18">
        <f t="shared" si="224"/>
        <v>11225.513793889237</v>
      </c>
      <c r="J1665" s="19">
        <f t="shared" si="225"/>
        <v>105.9505252176186</v>
      </c>
      <c r="K1665" s="19">
        <f t="shared" si="226"/>
        <v>1.0298078041574006E-41</v>
      </c>
      <c r="L1665" s="19">
        <f t="shared" si="227"/>
        <v>2.4132040204186564E-22</v>
      </c>
      <c r="M1665" s="19">
        <f t="shared" si="228"/>
        <v>2.968649325277771E-5</v>
      </c>
    </row>
    <row r="1666" spans="6:13" x14ac:dyDescent="0.25">
      <c r="F1666" s="42"/>
      <c r="G1666" s="42"/>
      <c r="I1666" s="18">
        <f t="shared" si="224"/>
        <v>11225.513793889237</v>
      </c>
      <c r="J1666" s="19">
        <f t="shared" si="225"/>
        <v>105.9505252176186</v>
      </c>
      <c r="K1666" s="19">
        <f t="shared" si="226"/>
        <v>1.0298078041574006E-41</v>
      </c>
      <c r="L1666" s="19">
        <f t="shared" si="227"/>
        <v>2.4132040204186564E-22</v>
      </c>
      <c r="M1666" s="19">
        <f t="shared" si="228"/>
        <v>2.968649325277771E-5</v>
      </c>
    </row>
    <row r="1667" spans="6:13" x14ac:dyDescent="0.25">
      <c r="F1667" s="42"/>
      <c r="G1667" s="42"/>
      <c r="I1667" s="18">
        <f t="shared" si="224"/>
        <v>11225.513793889237</v>
      </c>
      <c r="J1667" s="19">
        <f t="shared" si="225"/>
        <v>105.9505252176186</v>
      </c>
      <c r="K1667" s="19">
        <f t="shared" si="226"/>
        <v>1.0298078041574006E-41</v>
      </c>
      <c r="L1667" s="19">
        <f t="shared" si="227"/>
        <v>2.4132040204186564E-22</v>
      </c>
      <c r="M1667" s="19">
        <f t="shared" si="228"/>
        <v>2.968649325277771E-5</v>
      </c>
    </row>
    <row r="1668" spans="6:13" x14ac:dyDescent="0.25">
      <c r="F1668" s="42"/>
      <c r="G1668" s="42"/>
      <c r="I1668" s="18">
        <f t="shared" si="224"/>
        <v>11225.513793889237</v>
      </c>
      <c r="J1668" s="19">
        <f t="shared" si="225"/>
        <v>105.9505252176186</v>
      </c>
      <c r="K1668" s="19">
        <f t="shared" si="226"/>
        <v>1.0298078041574006E-41</v>
      </c>
      <c r="L1668" s="19">
        <f t="shared" si="227"/>
        <v>2.4132040204186564E-22</v>
      </c>
      <c r="M1668" s="19">
        <f t="shared" si="228"/>
        <v>2.968649325277771E-5</v>
      </c>
    </row>
    <row r="1669" spans="6:13" x14ac:dyDescent="0.25">
      <c r="F1669" s="42"/>
      <c r="G1669" s="42"/>
      <c r="I1669" s="18">
        <f t="shared" si="224"/>
        <v>11225.513793889237</v>
      </c>
      <c r="J1669" s="19">
        <f t="shared" si="225"/>
        <v>105.9505252176186</v>
      </c>
      <c r="K1669" s="19">
        <f t="shared" si="226"/>
        <v>1.0298078041574006E-41</v>
      </c>
      <c r="L1669" s="19">
        <f t="shared" si="227"/>
        <v>2.4132040204186564E-22</v>
      </c>
      <c r="M1669" s="19">
        <f t="shared" si="228"/>
        <v>2.968649325277771E-5</v>
      </c>
    </row>
    <row r="1670" spans="6:13" x14ac:dyDescent="0.25">
      <c r="F1670" s="42"/>
      <c r="G1670" s="42"/>
      <c r="I1670" s="18">
        <f t="shared" si="224"/>
        <v>11225.513793889237</v>
      </c>
      <c r="J1670" s="19">
        <f t="shared" si="225"/>
        <v>105.9505252176186</v>
      </c>
      <c r="K1670" s="19">
        <f t="shared" si="226"/>
        <v>1.0298078041574006E-41</v>
      </c>
      <c r="L1670" s="19">
        <f t="shared" si="227"/>
        <v>2.4132040204186564E-22</v>
      </c>
      <c r="M1670" s="19">
        <f t="shared" si="228"/>
        <v>2.968649325277771E-5</v>
      </c>
    </row>
    <row r="1671" spans="6:13" x14ac:dyDescent="0.25">
      <c r="F1671" s="42"/>
      <c r="G1671" s="42"/>
      <c r="I1671" s="18">
        <f t="shared" si="224"/>
        <v>11225.513793889237</v>
      </c>
      <c r="J1671" s="19">
        <f t="shared" si="225"/>
        <v>105.9505252176186</v>
      </c>
      <c r="K1671" s="19">
        <f t="shared" si="226"/>
        <v>1.0298078041574006E-41</v>
      </c>
      <c r="L1671" s="19">
        <f t="shared" si="227"/>
        <v>2.4132040204186564E-22</v>
      </c>
      <c r="M1671" s="19">
        <f t="shared" si="228"/>
        <v>2.968649325277771E-5</v>
      </c>
    </row>
    <row r="1672" spans="6:13" x14ac:dyDescent="0.25">
      <c r="F1672" s="42"/>
      <c r="G1672" s="42"/>
      <c r="I1672" s="18">
        <f t="shared" si="224"/>
        <v>11225.513793889237</v>
      </c>
      <c r="J1672" s="19">
        <f t="shared" si="225"/>
        <v>105.9505252176186</v>
      </c>
      <c r="K1672" s="19">
        <f t="shared" si="226"/>
        <v>1.0298078041574006E-41</v>
      </c>
      <c r="L1672" s="19">
        <f t="shared" si="227"/>
        <v>2.4132040204186564E-22</v>
      </c>
      <c r="M1672" s="19">
        <f t="shared" si="228"/>
        <v>2.968649325277771E-5</v>
      </c>
    </row>
    <row r="1673" spans="6:13" x14ac:dyDescent="0.25">
      <c r="F1673" s="42"/>
      <c r="G1673" s="42"/>
      <c r="I1673" s="18">
        <f t="shared" si="224"/>
        <v>11225.513793889237</v>
      </c>
      <c r="J1673" s="19">
        <f t="shared" si="225"/>
        <v>105.9505252176186</v>
      </c>
      <c r="K1673" s="19">
        <f t="shared" si="226"/>
        <v>1.0298078041574006E-41</v>
      </c>
      <c r="L1673" s="19">
        <f t="shared" si="227"/>
        <v>2.4132040204186564E-22</v>
      </c>
      <c r="M1673" s="19">
        <f t="shared" si="228"/>
        <v>2.968649325277771E-5</v>
      </c>
    </row>
    <row r="1674" spans="6:13" x14ac:dyDescent="0.25">
      <c r="F1674" s="42"/>
      <c r="G1674" s="42"/>
      <c r="I1674" s="18">
        <f t="shared" si="224"/>
        <v>11225.513793889237</v>
      </c>
      <c r="J1674" s="19">
        <f t="shared" si="225"/>
        <v>105.9505252176186</v>
      </c>
      <c r="K1674" s="19">
        <f t="shared" si="226"/>
        <v>1.0298078041574006E-41</v>
      </c>
      <c r="L1674" s="19">
        <f t="shared" si="227"/>
        <v>2.4132040204186564E-22</v>
      </c>
      <c r="M1674" s="19">
        <f t="shared" si="228"/>
        <v>2.968649325277771E-5</v>
      </c>
    </row>
    <row r="1675" spans="6:13" x14ac:dyDescent="0.25">
      <c r="F1675" s="42"/>
      <c r="G1675" s="42"/>
      <c r="I1675" s="18">
        <f t="shared" si="224"/>
        <v>11225.513793889237</v>
      </c>
      <c r="J1675" s="19">
        <f t="shared" si="225"/>
        <v>105.9505252176186</v>
      </c>
      <c r="K1675" s="19">
        <f t="shared" si="226"/>
        <v>1.0298078041574006E-41</v>
      </c>
      <c r="L1675" s="19">
        <f t="shared" si="227"/>
        <v>2.4132040204186564E-22</v>
      </c>
      <c r="M1675" s="19">
        <f t="shared" si="228"/>
        <v>2.968649325277771E-5</v>
      </c>
    </row>
    <row r="1676" spans="6:13" x14ac:dyDescent="0.25">
      <c r="F1676" s="42"/>
      <c r="G1676" s="42"/>
      <c r="I1676" s="18">
        <f t="shared" si="224"/>
        <v>11225.513793889237</v>
      </c>
      <c r="J1676" s="19">
        <f t="shared" si="225"/>
        <v>105.9505252176186</v>
      </c>
      <c r="K1676" s="19">
        <f t="shared" si="226"/>
        <v>1.0298078041574006E-41</v>
      </c>
      <c r="L1676" s="19">
        <f t="shared" si="227"/>
        <v>2.4132040204186564E-22</v>
      </c>
      <c r="M1676" s="19">
        <f t="shared" si="228"/>
        <v>2.968649325277771E-5</v>
      </c>
    </row>
    <row r="1677" spans="6:13" x14ac:dyDescent="0.25">
      <c r="F1677" s="42"/>
      <c r="G1677" s="42"/>
      <c r="I1677" s="18">
        <f t="shared" si="224"/>
        <v>11225.513793889237</v>
      </c>
      <c r="J1677" s="19">
        <f t="shared" si="225"/>
        <v>105.9505252176186</v>
      </c>
      <c r="K1677" s="19">
        <f t="shared" si="226"/>
        <v>1.0298078041574006E-41</v>
      </c>
      <c r="L1677" s="19">
        <f t="shared" si="227"/>
        <v>2.4132040204186564E-22</v>
      </c>
      <c r="M1677" s="19">
        <f t="shared" si="228"/>
        <v>2.968649325277771E-5</v>
      </c>
    </row>
    <row r="1678" spans="6:13" x14ac:dyDescent="0.25">
      <c r="F1678" s="42"/>
      <c r="G1678" s="42"/>
      <c r="I1678" s="18">
        <f t="shared" si="224"/>
        <v>11225.513793889237</v>
      </c>
      <c r="J1678" s="19">
        <f t="shared" si="225"/>
        <v>105.9505252176186</v>
      </c>
      <c r="K1678" s="19">
        <f t="shared" si="226"/>
        <v>1.0298078041574006E-41</v>
      </c>
      <c r="L1678" s="19">
        <f t="shared" si="227"/>
        <v>2.4132040204186564E-22</v>
      </c>
      <c r="M1678" s="19">
        <f t="shared" si="228"/>
        <v>2.968649325277771E-5</v>
      </c>
    </row>
    <row r="1679" spans="6:13" x14ac:dyDescent="0.25">
      <c r="F1679" s="42"/>
      <c r="G1679" s="42"/>
      <c r="I1679" s="18">
        <f t="shared" si="224"/>
        <v>11225.513793889237</v>
      </c>
      <c r="J1679" s="19">
        <f t="shared" si="225"/>
        <v>105.9505252176186</v>
      </c>
      <c r="K1679" s="19">
        <f t="shared" si="226"/>
        <v>1.0298078041574006E-41</v>
      </c>
      <c r="L1679" s="19">
        <f t="shared" si="227"/>
        <v>2.4132040204186564E-22</v>
      </c>
      <c r="M1679" s="19">
        <f t="shared" si="228"/>
        <v>2.968649325277771E-5</v>
      </c>
    </row>
    <row r="1680" spans="6:13" x14ac:dyDescent="0.25">
      <c r="F1680" s="42"/>
      <c r="G1680" s="42"/>
      <c r="I1680" s="18">
        <f t="shared" si="224"/>
        <v>11225.513793889237</v>
      </c>
      <c r="J1680" s="19">
        <f t="shared" si="225"/>
        <v>105.9505252176186</v>
      </c>
      <c r="K1680" s="19">
        <f t="shared" si="226"/>
        <v>1.0298078041574006E-41</v>
      </c>
      <c r="L1680" s="19">
        <f t="shared" si="227"/>
        <v>2.4132040204186564E-22</v>
      </c>
      <c r="M1680" s="19">
        <f t="shared" si="228"/>
        <v>2.968649325277771E-5</v>
      </c>
    </row>
    <row r="1681" spans="6:13" x14ac:dyDescent="0.25">
      <c r="F1681" s="42"/>
      <c r="G1681" s="42"/>
      <c r="I1681" s="18">
        <f t="shared" si="224"/>
        <v>11225.513793889237</v>
      </c>
      <c r="J1681" s="19">
        <f t="shared" si="225"/>
        <v>105.9505252176186</v>
      </c>
      <c r="K1681" s="19">
        <f t="shared" si="226"/>
        <v>1.0298078041574006E-41</v>
      </c>
      <c r="L1681" s="19">
        <f t="shared" si="227"/>
        <v>2.4132040204186564E-22</v>
      </c>
      <c r="M1681" s="19">
        <f t="shared" si="228"/>
        <v>2.968649325277771E-5</v>
      </c>
    </row>
    <row r="1682" spans="6:13" x14ac:dyDescent="0.25">
      <c r="F1682" s="42"/>
      <c r="G1682" s="42"/>
      <c r="I1682" s="18">
        <f t="shared" si="224"/>
        <v>11225.513793889237</v>
      </c>
      <c r="J1682" s="19">
        <f t="shared" si="225"/>
        <v>105.9505252176186</v>
      </c>
      <c r="K1682" s="19">
        <f t="shared" si="226"/>
        <v>1.0298078041574006E-41</v>
      </c>
      <c r="L1682" s="19">
        <f t="shared" si="227"/>
        <v>2.4132040204186564E-22</v>
      </c>
      <c r="M1682" s="19">
        <f t="shared" si="228"/>
        <v>2.968649325277771E-5</v>
      </c>
    </row>
    <row r="1683" spans="6:13" x14ac:dyDescent="0.25">
      <c r="F1683" s="42"/>
      <c r="G1683" s="42"/>
      <c r="I1683" s="18">
        <f t="shared" si="224"/>
        <v>11225.513793889237</v>
      </c>
      <c r="J1683" s="19">
        <f t="shared" si="225"/>
        <v>105.9505252176186</v>
      </c>
      <c r="K1683" s="19">
        <f t="shared" si="226"/>
        <v>1.0298078041574006E-41</v>
      </c>
      <c r="L1683" s="19">
        <f t="shared" si="227"/>
        <v>2.4132040204186564E-22</v>
      </c>
      <c r="M1683" s="19">
        <f t="shared" si="228"/>
        <v>2.968649325277771E-5</v>
      </c>
    </row>
    <row r="1684" spans="6:13" x14ac:dyDescent="0.25">
      <c r="F1684" s="42"/>
      <c r="G1684" s="42"/>
      <c r="I1684" s="18">
        <f t="shared" si="224"/>
        <v>11225.513793889237</v>
      </c>
      <c r="J1684" s="19">
        <f t="shared" si="225"/>
        <v>105.9505252176186</v>
      </c>
      <c r="K1684" s="19">
        <f t="shared" si="226"/>
        <v>1.0298078041574006E-41</v>
      </c>
      <c r="L1684" s="19">
        <f t="shared" si="227"/>
        <v>2.4132040204186564E-22</v>
      </c>
      <c r="M1684" s="19">
        <f t="shared" si="228"/>
        <v>2.968649325277771E-5</v>
      </c>
    </row>
    <row r="1685" spans="6:13" x14ac:dyDescent="0.25">
      <c r="F1685" s="42"/>
      <c r="G1685" s="42"/>
      <c r="I1685" s="18">
        <f t="shared" si="224"/>
        <v>11225.513793889237</v>
      </c>
      <c r="J1685" s="19">
        <f t="shared" si="225"/>
        <v>105.9505252176186</v>
      </c>
      <c r="K1685" s="19">
        <f t="shared" si="226"/>
        <v>1.0298078041574006E-41</v>
      </c>
      <c r="L1685" s="19">
        <f t="shared" si="227"/>
        <v>2.4132040204186564E-22</v>
      </c>
      <c r="M1685" s="19">
        <f t="shared" si="228"/>
        <v>2.968649325277771E-5</v>
      </c>
    </row>
    <row r="1686" spans="6:13" x14ac:dyDescent="0.25">
      <c r="F1686" s="42"/>
      <c r="G1686" s="42"/>
      <c r="I1686" s="18">
        <f t="shared" si="224"/>
        <v>11225.513793889237</v>
      </c>
      <c r="J1686" s="19">
        <f t="shared" si="225"/>
        <v>105.9505252176186</v>
      </c>
      <c r="K1686" s="19">
        <f t="shared" si="226"/>
        <v>1.0298078041574006E-41</v>
      </c>
      <c r="L1686" s="19">
        <f t="shared" si="227"/>
        <v>2.4132040204186564E-22</v>
      </c>
      <c r="M1686" s="19">
        <f t="shared" si="228"/>
        <v>2.968649325277771E-5</v>
      </c>
    </row>
    <row r="1687" spans="6:13" x14ac:dyDescent="0.25">
      <c r="F1687" s="42"/>
      <c r="G1687" s="42"/>
      <c r="I1687" s="18">
        <f t="shared" si="224"/>
        <v>11225.513793889237</v>
      </c>
      <c r="J1687" s="19">
        <f t="shared" si="225"/>
        <v>105.9505252176186</v>
      </c>
      <c r="K1687" s="19">
        <f t="shared" si="226"/>
        <v>1.0298078041574006E-41</v>
      </c>
      <c r="L1687" s="19">
        <f t="shared" si="227"/>
        <v>2.4132040204186564E-22</v>
      </c>
      <c r="M1687" s="19">
        <f t="shared" si="228"/>
        <v>2.968649325277771E-5</v>
      </c>
    </row>
    <row r="1688" spans="6:13" x14ac:dyDescent="0.25">
      <c r="F1688" s="42"/>
      <c r="G1688" s="42"/>
      <c r="I1688" s="18">
        <f t="shared" si="224"/>
        <v>11225.513793889237</v>
      </c>
      <c r="J1688" s="19">
        <f t="shared" si="225"/>
        <v>105.9505252176186</v>
      </c>
      <c r="K1688" s="19">
        <f t="shared" si="226"/>
        <v>1.0298078041574006E-41</v>
      </c>
      <c r="L1688" s="19">
        <f t="shared" si="227"/>
        <v>2.4132040204186564E-22</v>
      </c>
      <c r="M1688" s="19">
        <f t="shared" si="228"/>
        <v>2.968649325277771E-5</v>
      </c>
    </row>
    <row r="1689" spans="6:13" x14ac:dyDescent="0.25">
      <c r="F1689" s="42"/>
      <c r="G1689" s="42"/>
      <c r="I1689" s="18">
        <f t="shared" si="224"/>
        <v>11225.513793889237</v>
      </c>
      <c r="J1689" s="19">
        <f t="shared" si="225"/>
        <v>105.9505252176186</v>
      </c>
      <c r="K1689" s="19">
        <f t="shared" si="226"/>
        <v>1.0298078041574006E-41</v>
      </c>
      <c r="L1689" s="19">
        <f t="shared" si="227"/>
        <v>2.4132040204186564E-22</v>
      </c>
      <c r="M1689" s="19">
        <f t="shared" si="228"/>
        <v>2.968649325277771E-5</v>
      </c>
    </row>
    <row r="1690" spans="6:13" x14ac:dyDescent="0.25">
      <c r="F1690" s="42"/>
      <c r="G1690" s="42"/>
      <c r="I1690" s="18">
        <f t="shared" ref="I1690:I1753" si="229">(F1690-J1690)^2</f>
        <v>11225.513793889237</v>
      </c>
      <c r="J1690" s="19">
        <f t="shared" ref="J1690:J1753" si="230">K1690+L1690+M1690+J$21</f>
        <v>105.9505252176186</v>
      </c>
      <c r="K1690" s="19">
        <f t="shared" ref="K1690:K1753" si="231">K$15*EXP(-0.5*((C1690-K$14)/K$16)^2)</f>
        <v>1.0298078041574006E-41</v>
      </c>
      <c r="L1690" s="19">
        <f t="shared" ref="L1690:L1753" si="232">L$15*EXP(-0.5*((C1690-L$14)/L$16)^2)</f>
        <v>2.4132040204186564E-22</v>
      </c>
      <c r="M1690" s="19">
        <f t="shared" ref="M1690:M1753" si="233">M$15*EXP(-0.5*((C1690-M$14)/M$16)^2)</f>
        <v>2.968649325277771E-5</v>
      </c>
    </row>
    <row r="1691" spans="6:13" x14ac:dyDescent="0.25">
      <c r="F1691" s="42"/>
      <c r="G1691" s="42"/>
      <c r="I1691" s="18">
        <f t="shared" si="229"/>
        <v>11225.513793889237</v>
      </c>
      <c r="J1691" s="19">
        <f t="shared" si="230"/>
        <v>105.9505252176186</v>
      </c>
      <c r="K1691" s="19">
        <f t="shared" si="231"/>
        <v>1.0298078041574006E-41</v>
      </c>
      <c r="L1691" s="19">
        <f t="shared" si="232"/>
        <v>2.4132040204186564E-22</v>
      </c>
      <c r="M1691" s="19">
        <f t="shared" si="233"/>
        <v>2.968649325277771E-5</v>
      </c>
    </row>
    <row r="1692" spans="6:13" x14ac:dyDescent="0.25">
      <c r="F1692" s="42"/>
      <c r="G1692" s="42"/>
      <c r="I1692" s="18">
        <f t="shared" si="229"/>
        <v>11225.513793889237</v>
      </c>
      <c r="J1692" s="19">
        <f t="shared" si="230"/>
        <v>105.9505252176186</v>
      </c>
      <c r="K1692" s="19">
        <f t="shared" si="231"/>
        <v>1.0298078041574006E-41</v>
      </c>
      <c r="L1692" s="19">
        <f t="shared" si="232"/>
        <v>2.4132040204186564E-22</v>
      </c>
      <c r="M1692" s="19">
        <f t="shared" si="233"/>
        <v>2.968649325277771E-5</v>
      </c>
    </row>
    <row r="1693" spans="6:13" x14ac:dyDescent="0.25">
      <c r="F1693" s="42"/>
      <c r="G1693" s="42"/>
      <c r="I1693" s="18">
        <f t="shared" si="229"/>
        <v>11225.513793889237</v>
      </c>
      <c r="J1693" s="19">
        <f t="shared" si="230"/>
        <v>105.9505252176186</v>
      </c>
      <c r="K1693" s="19">
        <f t="shared" si="231"/>
        <v>1.0298078041574006E-41</v>
      </c>
      <c r="L1693" s="19">
        <f t="shared" si="232"/>
        <v>2.4132040204186564E-22</v>
      </c>
      <c r="M1693" s="19">
        <f t="shared" si="233"/>
        <v>2.968649325277771E-5</v>
      </c>
    </row>
    <row r="1694" spans="6:13" x14ac:dyDescent="0.25">
      <c r="F1694" s="42"/>
      <c r="G1694" s="42"/>
      <c r="I1694" s="18">
        <f t="shared" si="229"/>
        <v>11225.513793889237</v>
      </c>
      <c r="J1694" s="19">
        <f t="shared" si="230"/>
        <v>105.9505252176186</v>
      </c>
      <c r="K1694" s="19">
        <f t="shared" si="231"/>
        <v>1.0298078041574006E-41</v>
      </c>
      <c r="L1694" s="19">
        <f t="shared" si="232"/>
        <v>2.4132040204186564E-22</v>
      </c>
      <c r="M1694" s="19">
        <f t="shared" si="233"/>
        <v>2.968649325277771E-5</v>
      </c>
    </row>
    <row r="1695" spans="6:13" x14ac:dyDescent="0.25">
      <c r="F1695" s="42"/>
      <c r="G1695" s="42"/>
      <c r="I1695" s="18">
        <f t="shared" si="229"/>
        <v>11225.513793889237</v>
      </c>
      <c r="J1695" s="19">
        <f t="shared" si="230"/>
        <v>105.9505252176186</v>
      </c>
      <c r="K1695" s="19">
        <f t="shared" si="231"/>
        <v>1.0298078041574006E-41</v>
      </c>
      <c r="L1695" s="19">
        <f t="shared" si="232"/>
        <v>2.4132040204186564E-22</v>
      </c>
      <c r="M1695" s="19">
        <f t="shared" si="233"/>
        <v>2.968649325277771E-5</v>
      </c>
    </row>
    <row r="1696" spans="6:13" x14ac:dyDescent="0.25">
      <c r="F1696" s="42"/>
      <c r="G1696" s="42"/>
      <c r="I1696" s="18">
        <f t="shared" si="229"/>
        <v>11225.513793889237</v>
      </c>
      <c r="J1696" s="19">
        <f t="shared" si="230"/>
        <v>105.9505252176186</v>
      </c>
      <c r="K1696" s="19">
        <f t="shared" si="231"/>
        <v>1.0298078041574006E-41</v>
      </c>
      <c r="L1696" s="19">
        <f t="shared" si="232"/>
        <v>2.4132040204186564E-22</v>
      </c>
      <c r="M1696" s="19">
        <f t="shared" si="233"/>
        <v>2.968649325277771E-5</v>
      </c>
    </row>
    <row r="1697" spans="6:13" x14ac:dyDescent="0.25">
      <c r="F1697" s="42"/>
      <c r="G1697" s="42"/>
      <c r="I1697" s="18">
        <f t="shared" si="229"/>
        <v>11225.513793889237</v>
      </c>
      <c r="J1697" s="19">
        <f t="shared" si="230"/>
        <v>105.9505252176186</v>
      </c>
      <c r="K1697" s="19">
        <f t="shared" si="231"/>
        <v>1.0298078041574006E-41</v>
      </c>
      <c r="L1697" s="19">
        <f t="shared" si="232"/>
        <v>2.4132040204186564E-22</v>
      </c>
      <c r="M1697" s="19">
        <f t="shared" si="233"/>
        <v>2.968649325277771E-5</v>
      </c>
    </row>
    <row r="1698" spans="6:13" x14ac:dyDescent="0.25">
      <c r="F1698" s="42"/>
      <c r="G1698" s="42"/>
      <c r="I1698" s="18">
        <f t="shared" si="229"/>
        <v>11225.513793889237</v>
      </c>
      <c r="J1698" s="19">
        <f t="shared" si="230"/>
        <v>105.9505252176186</v>
      </c>
      <c r="K1698" s="19">
        <f t="shared" si="231"/>
        <v>1.0298078041574006E-41</v>
      </c>
      <c r="L1698" s="19">
        <f t="shared" si="232"/>
        <v>2.4132040204186564E-22</v>
      </c>
      <c r="M1698" s="19">
        <f t="shared" si="233"/>
        <v>2.968649325277771E-5</v>
      </c>
    </row>
    <row r="1699" spans="6:13" x14ac:dyDescent="0.25">
      <c r="F1699" s="42"/>
      <c r="G1699" s="42"/>
      <c r="I1699" s="18">
        <f t="shared" si="229"/>
        <v>11225.513793889237</v>
      </c>
      <c r="J1699" s="19">
        <f t="shared" si="230"/>
        <v>105.9505252176186</v>
      </c>
      <c r="K1699" s="19">
        <f t="shared" si="231"/>
        <v>1.0298078041574006E-41</v>
      </c>
      <c r="L1699" s="19">
        <f t="shared" si="232"/>
        <v>2.4132040204186564E-22</v>
      </c>
      <c r="M1699" s="19">
        <f t="shared" si="233"/>
        <v>2.968649325277771E-5</v>
      </c>
    </row>
    <row r="1700" spans="6:13" x14ac:dyDescent="0.25">
      <c r="F1700" s="42"/>
      <c r="G1700" s="42"/>
      <c r="I1700" s="18">
        <f t="shared" si="229"/>
        <v>11225.513793889237</v>
      </c>
      <c r="J1700" s="19">
        <f t="shared" si="230"/>
        <v>105.9505252176186</v>
      </c>
      <c r="K1700" s="19">
        <f t="shared" si="231"/>
        <v>1.0298078041574006E-41</v>
      </c>
      <c r="L1700" s="19">
        <f t="shared" si="232"/>
        <v>2.4132040204186564E-22</v>
      </c>
      <c r="M1700" s="19">
        <f t="shared" si="233"/>
        <v>2.968649325277771E-5</v>
      </c>
    </row>
    <row r="1701" spans="6:13" x14ac:dyDescent="0.25">
      <c r="F1701" s="42"/>
      <c r="G1701" s="42"/>
      <c r="I1701" s="18">
        <f t="shared" si="229"/>
        <v>11225.513793889237</v>
      </c>
      <c r="J1701" s="19">
        <f t="shared" si="230"/>
        <v>105.9505252176186</v>
      </c>
      <c r="K1701" s="19">
        <f t="shared" si="231"/>
        <v>1.0298078041574006E-41</v>
      </c>
      <c r="L1701" s="19">
        <f t="shared" si="232"/>
        <v>2.4132040204186564E-22</v>
      </c>
      <c r="M1701" s="19">
        <f t="shared" si="233"/>
        <v>2.968649325277771E-5</v>
      </c>
    </row>
    <row r="1702" spans="6:13" x14ac:dyDescent="0.25">
      <c r="F1702" s="42"/>
      <c r="G1702" s="42"/>
      <c r="I1702" s="18">
        <f t="shared" si="229"/>
        <v>11225.513793889237</v>
      </c>
      <c r="J1702" s="19">
        <f t="shared" si="230"/>
        <v>105.9505252176186</v>
      </c>
      <c r="K1702" s="19">
        <f t="shared" si="231"/>
        <v>1.0298078041574006E-41</v>
      </c>
      <c r="L1702" s="19">
        <f t="shared" si="232"/>
        <v>2.4132040204186564E-22</v>
      </c>
      <c r="M1702" s="19">
        <f t="shared" si="233"/>
        <v>2.968649325277771E-5</v>
      </c>
    </row>
    <row r="1703" spans="6:13" x14ac:dyDescent="0.25">
      <c r="F1703" s="42"/>
      <c r="G1703" s="42"/>
      <c r="I1703" s="18">
        <f t="shared" si="229"/>
        <v>11225.513793889237</v>
      </c>
      <c r="J1703" s="19">
        <f t="shared" si="230"/>
        <v>105.9505252176186</v>
      </c>
      <c r="K1703" s="19">
        <f t="shared" si="231"/>
        <v>1.0298078041574006E-41</v>
      </c>
      <c r="L1703" s="19">
        <f t="shared" si="232"/>
        <v>2.4132040204186564E-22</v>
      </c>
      <c r="M1703" s="19">
        <f t="shared" si="233"/>
        <v>2.968649325277771E-5</v>
      </c>
    </row>
    <row r="1704" spans="6:13" x14ac:dyDescent="0.25">
      <c r="F1704" s="42"/>
      <c r="G1704" s="42"/>
      <c r="I1704" s="18">
        <f t="shared" si="229"/>
        <v>11225.513793889237</v>
      </c>
      <c r="J1704" s="19">
        <f t="shared" si="230"/>
        <v>105.9505252176186</v>
      </c>
      <c r="K1704" s="19">
        <f t="shared" si="231"/>
        <v>1.0298078041574006E-41</v>
      </c>
      <c r="L1704" s="19">
        <f t="shared" si="232"/>
        <v>2.4132040204186564E-22</v>
      </c>
      <c r="M1704" s="19">
        <f t="shared" si="233"/>
        <v>2.968649325277771E-5</v>
      </c>
    </row>
    <row r="1705" spans="6:13" x14ac:dyDescent="0.25">
      <c r="F1705" s="42"/>
      <c r="G1705" s="42"/>
      <c r="I1705" s="18">
        <f t="shared" si="229"/>
        <v>11225.513793889237</v>
      </c>
      <c r="J1705" s="19">
        <f t="shared" si="230"/>
        <v>105.9505252176186</v>
      </c>
      <c r="K1705" s="19">
        <f t="shared" si="231"/>
        <v>1.0298078041574006E-41</v>
      </c>
      <c r="L1705" s="19">
        <f t="shared" si="232"/>
        <v>2.4132040204186564E-22</v>
      </c>
      <c r="M1705" s="19">
        <f t="shared" si="233"/>
        <v>2.968649325277771E-5</v>
      </c>
    </row>
    <row r="1706" spans="6:13" x14ac:dyDescent="0.25">
      <c r="F1706" s="42"/>
      <c r="G1706" s="42"/>
      <c r="I1706" s="18">
        <f t="shared" si="229"/>
        <v>11225.513793889237</v>
      </c>
      <c r="J1706" s="19">
        <f t="shared" si="230"/>
        <v>105.9505252176186</v>
      </c>
      <c r="K1706" s="19">
        <f t="shared" si="231"/>
        <v>1.0298078041574006E-41</v>
      </c>
      <c r="L1706" s="19">
        <f t="shared" si="232"/>
        <v>2.4132040204186564E-22</v>
      </c>
      <c r="M1706" s="19">
        <f t="shared" si="233"/>
        <v>2.968649325277771E-5</v>
      </c>
    </row>
    <row r="1707" spans="6:13" x14ac:dyDescent="0.25">
      <c r="F1707" s="42"/>
      <c r="G1707" s="42"/>
      <c r="I1707" s="18">
        <f t="shared" si="229"/>
        <v>11225.513793889237</v>
      </c>
      <c r="J1707" s="19">
        <f t="shared" si="230"/>
        <v>105.9505252176186</v>
      </c>
      <c r="K1707" s="19">
        <f t="shared" si="231"/>
        <v>1.0298078041574006E-41</v>
      </c>
      <c r="L1707" s="19">
        <f t="shared" si="232"/>
        <v>2.4132040204186564E-22</v>
      </c>
      <c r="M1707" s="19">
        <f t="shared" si="233"/>
        <v>2.968649325277771E-5</v>
      </c>
    </row>
    <row r="1708" spans="6:13" x14ac:dyDescent="0.25">
      <c r="F1708" s="42"/>
      <c r="G1708" s="42"/>
      <c r="I1708" s="18">
        <f t="shared" si="229"/>
        <v>11225.513793889237</v>
      </c>
      <c r="J1708" s="19">
        <f t="shared" si="230"/>
        <v>105.9505252176186</v>
      </c>
      <c r="K1708" s="19">
        <f t="shared" si="231"/>
        <v>1.0298078041574006E-41</v>
      </c>
      <c r="L1708" s="19">
        <f t="shared" si="232"/>
        <v>2.4132040204186564E-22</v>
      </c>
      <c r="M1708" s="19">
        <f t="shared" si="233"/>
        <v>2.968649325277771E-5</v>
      </c>
    </row>
    <row r="1709" spans="6:13" x14ac:dyDescent="0.25">
      <c r="F1709" s="42"/>
      <c r="G1709" s="42"/>
      <c r="I1709" s="18">
        <f t="shared" si="229"/>
        <v>11225.513793889237</v>
      </c>
      <c r="J1709" s="19">
        <f t="shared" si="230"/>
        <v>105.9505252176186</v>
      </c>
      <c r="K1709" s="19">
        <f t="shared" si="231"/>
        <v>1.0298078041574006E-41</v>
      </c>
      <c r="L1709" s="19">
        <f t="shared" si="232"/>
        <v>2.4132040204186564E-22</v>
      </c>
      <c r="M1709" s="19">
        <f t="shared" si="233"/>
        <v>2.968649325277771E-5</v>
      </c>
    </row>
    <row r="1710" spans="6:13" x14ac:dyDescent="0.25">
      <c r="F1710" s="42"/>
      <c r="G1710" s="42"/>
      <c r="I1710" s="18">
        <f t="shared" si="229"/>
        <v>11225.513793889237</v>
      </c>
      <c r="J1710" s="19">
        <f t="shared" si="230"/>
        <v>105.9505252176186</v>
      </c>
      <c r="K1710" s="19">
        <f t="shared" si="231"/>
        <v>1.0298078041574006E-41</v>
      </c>
      <c r="L1710" s="19">
        <f t="shared" si="232"/>
        <v>2.4132040204186564E-22</v>
      </c>
      <c r="M1710" s="19">
        <f t="shared" si="233"/>
        <v>2.968649325277771E-5</v>
      </c>
    </row>
    <row r="1711" spans="6:13" x14ac:dyDescent="0.25">
      <c r="F1711" s="42"/>
      <c r="G1711" s="42"/>
      <c r="I1711" s="18">
        <f t="shared" si="229"/>
        <v>11225.513793889237</v>
      </c>
      <c r="J1711" s="19">
        <f t="shared" si="230"/>
        <v>105.9505252176186</v>
      </c>
      <c r="K1711" s="19">
        <f t="shared" si="231"/>
        <v>1.0298078041574006E-41</v>
      </c>
      <c r="L1711" s="19">
        <f t="shared" si="232"/>
        <v>2.4132040204186564E-22</v>
      </c>
      <c r="M1711" s="19">
        <f t="shared" si="233"/>
        <v>2.968649325277771E-5</v>
      </c>
    </row>
    <row r="1712" spans="6:13" x14ac:dyDescent="0.25">
      <c r="F1712" s="42"/>
      <c r="G1712" s="42"/>
      <c r="I1712" s="18">
        <f t="shared" si="229"/>
        <v>11225.513793889237</v>
      </c>
      <c r="J1712" s="19">
        <f t="shared" si="230"/>
        <v>105.9505252176186</v>
      </c>
      <c r="K1712" s="19">
        <f t="shared" si="231"/>
        <v>1.0298078041574006E-41</v>
      </c>
      <c r="L1712" s="19">
        <f t="shared" si="232"/>
        <v>2.4132040204186564E-22</v>
      </c>
      <c r="M1712" s="19">
        <f t="shared" si="233"/>
        <v>2.968649325277771E-5</v>
      </c>
    </row>
    <row r="1713" spans="6:13" x14ac:dyDescent="0.25">
      <c r="F1713" s="42"/>
      <c r="G1713" s="42"/>
      <c r="I1713" s="18">
        <f t="shared" si="229"/>
        <v>11225.513793889237</v>
      </c>
      <c r="J1713" s="19">
        <f t="shared" si="230"/>
        <v>105.9505252176186</v>
      </c>
      <c r="K1713" s="19">
        <f t="shared" si="231"/>
        <v>1.0298078041574006E-41</v>
      </c>
      <c r="L1713" s="19">
        <f t="shared" si="232"/>
        <v>2.4132040204186564E-22</v>
      </c>
      <c r="M1713" s="19">
        <f t="shared" si="233"/>
        <v>2.968649325277771E-5</v>
      </c>
    </row>
    <row r="1714" spans="6:13" x14ac:dyDescent="0.25">
      <c r="F1714" s="42"/>
      <c r="G1714" s="42"/>
      <c r="I1714" s="18">
        <f t="shared" si="229"/>
        <v>11225.513793889237</v>
      </c>
      <c r="J1714" s="19">
        <f t="shared" si="230"/>
        <v>105.9505252176186</v>
      </c>
      <c r="K1714" s="19">
        <f t="shared" si="231"/>
        <v>1.0298078041574006E-41</v>
      </c>
      <c r="L1714" s="19">
        <f t="shared" si="232"/>
        <v>2.4132040204186564E-22</v>
      </c>
      <c r="M1714" s="19">
        <f t="shared" si="233"/>
        <v>2.968649325277771E-5</v>
      </c>
    </row>
    <row r="1715" spans="6:13" x14ac:dyDescent="0.25">
      <c r="F1715" s="42"/>
      <c r="G1715" s="42"/>
      <c r="I1715" s="18">
        <f t="shared" si="229"/>
        <v>11225.513793889237</v>
      </c>
      <c r="J1715" s="19">
        <f t="shared" si="230"/>
        <v>105.9505252176186</v>
      </c>
      <c r="K1715" s="19">
        <f t="shared" si="231"/>
        <v>1.0298078041574006E-41</v>
      </c>
      <c r="L1715" s="19">
        <f t="shared" si="232"/>
        <v>2.4132040204186564E-22</v>
      </c>
      <c r="M1715" s="19">
        <f t="shared" si="233"/>
        <v>2.968649325277771E-5</v>
      </c>
    </row>
    <row r="1716" spans="6:13" x14ac:dyDescent="0.25">
      <c r="F1716" s="42"/>
      <c r="G1716" s="42"/>
      <c r="I1716" s="18">
        <f t="shared" si="229"/>
        <v>11225.513793889237</v>
      </c>
      <c r="J1716" s="19">
        <f t="shared" si="230"/>
        <v>105.9505252176186</v>
      </c>
      <c r="K1716" s="19">
        <f t="shared" si="231"/>
        <v>1.0298078041574006E-41</v>
      </c>
      <c r="L1716" s="19">
        <f t="shared" si="232"/>
        <v>2.4132040204186564E-22</v>
      </c>
      <c r="M1716" s="19">
        <f t="shared" si="233"/>
        <v>2.968649325277771E-5</v>
      </c>
    </row>
    <row r="1717" spans="6:13" x14ac:dyDescent="0.25">
      <c r="F1717" s="42"/>
      <c r="G1717" s="42"/>
      <c r="I1717" s="18">
        <f t="shared" si="229"/>
        <v>11225.513793889237</v>
      </c>
      <c r="J1717" s="19">
        <f t="shared" si="230"/>
        <v>105.9505252176186</v>
      </c>
      <c r="K1717" s="19">
        <f t="shared" si="231"/>
        <v>1.0298078041574006E-41</v>
      </c>
      <c r="L1717" s="19">
        <f t="shared" si="232"/>
        <v>2.4132040204186564E-22</v>
      </c>
      <c r="M1717" s="19">
        <f t="shared" si="233"/>
        <v>2.968649325277771E-5</v>
      </c>
    </row>
    <row r="1718" spans="6:13" x14ac:dyDescent="0.25">
      <c r="F1718" s="42"/>
      <c r="G1718" s="42"/>
      <c r="I1718" s="18">
        <f t="shared" si="229"/>
        <v>11225.513793889237</v>
      </c>
      <c r="J1718" s="19">
        <f t="shared" si="230"/>
        <v>105.9505252176186</v>
      </c>
      <c r="K1718" s="19">
        <f t="shared" si="231"/>
        <v>1.0298078041574006E-41</v>
      </c>
      <c r="L1718" s="19">
        <f t="shared" si="232"/>
        <v>2.4132040204186564E-22</v>
      </c>
      <c r="M1718" s="19">
        <f t="shared" si="233"/>
        <v>2.968649325277771E-5</v>
      </c>
    </row>
    <row r="1719" spans="6:13" x14ac:dyDescent="0.25">
      <c r="F1719" s="42"/>
      <c r="G1719" s="42"/>
      <c r="I1719" s="18">
        <f t="shared" si="229"/>
        <v>11225.513793889237</v>
      </c>
      <c r="J1719" s="19">
        <f t="shared" si="230"/>
        <v>105.9505252176186</v>
      </c>
      <c r="K1719" s="19">
        <f t="shared" si="231"/>
        <v>1.0298078041574006E-41</v>
      </c>
      <c r="L1719" s="19">
        <f t="shared" si="232"/>
        <v>2.4132040204186564E-22</v>
      </c>
      <c r="M1719" s="19">
        <f t="shared" si="233"/>
        <v>2.968649325277771E-5</v>
      </c>
    </row>
    <row r="1720" spans="6:13" x14ac:dyDescent="0.25">
      <c r="F1720" s="42"/>
      <c r="G1720" s="42"/>
      <c r="I1720" s="18">
        <f t="shared" si="229"/>
        <v>11225.513793889237</v>
      </c>
      <c r="J1720" s="19">
        <f t="shared" si="230"/>
        <v>105.9505252176186</v>
      </c>
      <c r="K1720" s="19">
        <f t="shared" si="231"/>
        <v>1.0298078041574006E-41</v>
      </c>
      <c r="L1720" s="19">
        <f t="shared" si="232"/>
        <v>2.4132040204186564E-22</v>
      </c>
      <c r="M1720" s="19">
        <f t="shared" si="233"/>
        <v>2.968649325277771E-5</v>
      </c>
    </row>
    <row r="1721" spans="6:13" x14ac:dyDescent="0.25">
      <c r="F1721" s="42"/>
      <c r="G1721" s="42"/>
      <c r="I1721" s="18">
        <f t="shared" si="229"/>
        <v>11225.513793889237</v>
      </c>
      <c r="J1721" s="19">
        <f t="shared" si="230"/>
        <v>105.9505252176186</v>
      </c>
      <c r="K1721" s="19">
        <f t="shared" si="231"/>
        <v>1.0298078041574006E-41</v>
      </c>
      <c r="L1721" s="19">
        <f t="shared" si="232"/>
        <v>2.4132040204186564E-22</v>
      </c>
      <c r="M1721" s="19">
        <f t="shared" si="233"/>
        <v>2.968649325277771E-5</v>
      </c>
    </row>
    <row r="1722" spans="6:13" x14ac:dyDescent="0.25">
      <c r="F1722" s="42"/>
      <c r="G1722" s="42"/>
      <c r="I1722" s="18">
        <f t="shared" si="229"/>
        <v>11225.513793889237</v>
      </c>
      <c r="J1722" s="19">
        <f t="shared" si="230"/>
        <v>105.9505252176186</v>
      </c>
      <c r="K1722" s="19">
        <f t="shared" si="231"/>
        <v>1.0298078041574006E-41</v>
      </c>
      <c r="L1722" s="19">
        <f t="shared" si="232"/>
        <v>2.4132040204186564E-22</v>
      </c>
      <c r="M1722" s="19">
        <f t="shared" si="233"/>
        <v>2.968649325277771E-5</v>
      </c>
    </row>
    <row r="1723" spans="6:13" x14ac:dyDescent="0.25">
      <c r="F1723" s="42"/>
      <c r="G1723" s="42"/>
      <c r="I1723" s="18">
        <f t="shared" si="229"/>
        <v>11225.513793889237</v>
      </c>
      <c r="J1723" s="19">
        <f t="shared" si="230"/>
        <v>105.9505252176186</v>
      </c>
      <c r="K1723" s="19">
        <f t="shared" si="231"/>
        <v>1.0298078041574006E-41</v>
      </c>
      <c r="L1723" s="19">
        <f t="shared" si="232"/>
        <v>2.4132040204186564E-22</v>
      </c>
      <c r="M1723" s="19">
        <f t="shared" si="233"/>
        <v>2.968649325277771E-5</v>
      </c>
    </row>
    <row r="1724" spans="6:13" x14ac:dyDescent="0.25">
      <c r="F1724" s="42"/>
      <c r="G1724" s="42"/>
      <c r="I1724" s="18">
        <f t="shared" si="229"/>
        <v>11225.513793889237</v>
      </c>
      <c r="J1724" s="19">
        <f t="shared" si="230"/>
        <v>105.9505252176186</v>
      </c>
      <c r="K1724" s="19">
        <f t="shared" si="231"/>
        <v>1.0298078041574006E-41</v>
      </c>
      <c r="L1724" s="19">
        <f t="shared" si="232"/>
        <v>2.4132040204186564E-22</v>
      </c>
      <c r="M1724" s="19">
        <f t="shared" si="233"/>
        <v>2.968649325277771E-5</v>
      </c>
    </row>
    <row r="1725" spans="6:13" x14ac:dyDescent="0.25">
      <c r="F1725" s="42"/>
      <c r="G1725" s="42"/>
      <c r="I1725" s="18">
        <f t="shared" si="229"/>
        <v>11225.513793889237</v>
      </c>
      <c r="J1725" s="19">
        <f t="shared" si="230"/>
        <v>105.9505252176186</v>
      </c>
      <c r="K1725" s="19">
        <f t="shared" si="231"/>
        <v>1.0298078041574006E-41</v>
      </c>
      <c r="L1725" s="19">
        <f t="shared" si="232"/>
        <v>2.4132040204186564E-22</v>
      </c>
      <c r="M1725" s="19">
        <f t="shared" si="233"/>
        <v>2.968649325277771E-5</v>
      </c>
    </row>
    <row r="1726" spans="6:13" x14ac:dyDescent="0.25">
      <c r="F1726" s="42"/>
      <c r="G1726" s="42"/>
      <c r="I1726" s="18">
        <f t="shared" si="229"/>
        <v>11225.513793889237</v>
      </c>
      <c r="J1726" s="19">
        <f t="shared" si="230"/>
        <v>105.9505252176186</v>
      </c>
      <c r="K1726" s="19">
        <f t="shared" si="231"/>
        <v>1.0298078041574006E-41</v>
      </c>
      <c r="L1726" s="19">
        <f t="shared" si="232"/>
        <v>2.4132040204186564E-22</v>
      </c>
      <c r="M1726" s="19">
        <f t="shared" si="233"/>
        <v>2.968649325277771E-5</v>
      </c>
    </row>
    <row r="1727" spans="6:13" x14ac:dyDescent="0.25">
      <c r="F1727" s="42"/>
      <c r="G1727" s="42"/>
      <c r="I1727" s="18">
        <f t="shared" si="229"/>
        <v>11225.513793889237</v>
      </c>
      <c r="J1727" s="19">
        <f t="shared" si="230"/>
        <v>105.9505252176186</v>
      </c>
      <c r="K1727" s="19">
        <f t="shared" si="231"/>
        <v>1.0298078041574006E-41</v>
      </c>
      <c r="L1727" s="19">
        <f t="shared" si="232"/>
        <v>2.4132040204186564E-22</v>
      </c>
      <c r="M1727" s="19">
        <f t="shared" si="233"/>
        <v>2.968649325277771E-5</v>
      </c>
    </row>
    <row r="1728" spans="6:13" x14ac:dyDescent="0.25">
      <c r="F1728" s="42"/>
      <c r="G1728" s="42"/>
      <c r="I1728" s="18">
        <f t="shared" si="229"/>
        <v>11225.513793889237</v>
      </c>
      <c r="J1728" s="19">
        <f t="shared" si="230"/>
        <v>105.9505252176186</v>
      </c>
      <c r="K1728" s="19">
        <f t="shared" si="231"/>
        <v>1.0298078041574006E-41</v>
      </c>
      <c r="L1728" s="19">
        <f t="shared" si="232"/>
        <v>2.4132040204186564E-22</v>
      </c>
      <c r="M1728" s="19">
        <f t="shared" si="233"/>
        <v>2.968649325277771E-5</v>
      </c>
    </row>
    <row r="1729" spans="6:13" x14ac:dyDescent="0.25">
      <c r="F1729" s="42"/>
      <c r="G1729" s="42"/>
      <c r="I1729" s="18">
        <f t="shared" si="229"/>
        <v>11225.513793889237</v>
      </c>
      <c r="J1729" s="19">
        <f t="shared" si="230"/>
        <v>105.9505252176186</v>
      </c>
      <c r="K1729" s="19">
        <f t="shared" si="231"/>
        <v>1.0298078041574006E-41</v>
      </c>
      <c r="L1729" s="19">
        <f t="shared" si="232"/>
        <v>2.4132040204186564E-22</v>
      </c>
      <c r="M1729" s="19">
        <f t="shared" si="233"/>
        <v>2.968649325277771E-5</v>
      </c>
    </row>
    <row r="1730" spans="6:13" x14ac:dyDescent="0.25">
      <c r="F1730" s="42"/>
      <c r="G1730" s="42"/>
      <c r="I1730" s="18">
        <f t="shared" si="229"/>
        <v>11225.513793889237</v>
      </c>
      <c r="J1730" s="19">
        <f t="shared" si="230"/>
        <v>105.9505252176186</v>
      </c>
      <c r="K1730" s="19">
        <f t="shared" si="231"/>
        <v>1.0298078041574006E-41</v>
      </c>
      <c r="L1730" s="19">
        <f t="shared" si="232"/>
        <v>2.4132040204186564E-22</v>
      </c>
      <c r="M1730" s="19">
        <f t="shared" si="233"/>
        <v>2.968649325277771E-5</v>
      </c>
    </row>
    <row r="1731" spans="6:13" x14ac:dyDescent="0.25">
      <c r="F1731" s="42"/>
      <c r="G1731" s="42"/>
      <c r="I1731" s="18">
        <f t="shared" si="229"/>
        <v>11225.513793889237</v>
      </c>
      <c r="J1731" s="19">
        <f t="shared" si="230"/>
        <v>105.9505252176186</v>
      </c>
      <c r="K1731" s="19">
        <f t="shared" si="231"/>
        <v>1.0298078041574006E-41</v>
      </c>
      <c r="L1731" s="19">
        <f t="shared" si="232"/>
        <v>2.4132040204186564E-22</v>
      </c>
      <c r="M1731" s="19">
        <f t="shared" si="233"/>
        <v>2.968649325277771E-5</v>
      </c>
    </row>
    <row r="1732" spans="6:13" x14ac:dyDescent="0.25">
      <c r="F1732" s="42"/>
      <c r="G1732" s="42"/>
      <c r="I1732" s="18">
        <f t="shared" si="229"/>
        <v>11225.513793889237</v>
      </c>
      <c r="J1732" s="19">
        <f t="shared" si="230"/>
        <v>105.9505252176186</v>
      </c>
      <c r="K1732" s="19">
        <f t="shared" si="231"/>
        <v>1.0298078041574006E-41</v>
      </c>
      <c r="L1732" s="19">
        <f t="shared" si="232"/>
        <v>2.4132040204186564E-22</v>
      </c>
      <c r="M1732" s="19">
        <f t="shared" si="233"/>
        <v>2.968649325277771E-5</v>
      </c>
    </row>
    <row r="1733" spans="6:13" x14ac:dyDescent="0.25">
      <c r="F1733" s="42"/>
      <c r="G1733" s="42"/>
      <c r="I1733" s="18">
        <f t="shared" si="229"/>
        <v>11225.513793889237</v>
      </c>
      <c r="J1733" s="19">
        <f t="shared" si="230"/>
        <v>105.9505252176186</v>
      </c>
      <c r="K1733" s="19">
        <f t="shared" si="231"/>
        <v>1.0298078041574006E-41</v>
      </c>
      <c r="L1733" s="19">
        <f t="shared" si="232"/>
        <v>2.4132040204186564E-22</v>
      </c>
      <c r="M1733" s="19">
        <f t="shared" si="233"/>
        <v>2.968649325277771E-5</v>
      </c>
    </row>
    <row r="1734" spans="6:13" x14ac:dyDescent="0.25">
      <c r="F1734" s="42"/>
      <c r="G1734" s="42"/>
      <c r="I1734" s="18">
        <f t="shared" si="229"/>
        <v>11225.513793889237</v>
      </c>
      <c r="J1734" s="19">
        <f t="shared" si="230"/>
        <v>105.9505252176186</v>
      </c>
      <c r="K1734" s="19">
        <f t="shared" si="231"/>
        <v>1.0298078041574006E-41</v>
      </c>
      <c r="L1734" s="19">
        <f t="shared" si="232"/>
        <v>2.4132040204186564E-22</v>
      </c>
      <c r="M1734" s="19">
        <f t="shared" si="233"/>
        <v>2.968649325277771E-5</v>
      </c>
    </row>
    <row r="1735" spans="6:13" x14ac:dyDescent="0.25">
      <c r="F1735" s="42"/>
      <c r="G1735" s="42"/>
      <c r="I1735" s="18">
        <f t="shared" si="229"/>
        <v>11225.513793889237</v>
      </c>
      <c r="J1735" s="19">
        <f t="shared" si="230"/>
        <v>105.9505252176186</v>
      </c>
      <c r="K1735" s="19">
        <f t="shared" si="231"/>
        <v>1.0298078041574006E-41</v>
      </c>
      <c r="L1735" s="19">
        <f t="shared" si="232"/>
        <v>2.4132040204186564E-22</v>
      </c>
      <c r="M1735" s="19">
        <f t="shared" si="233"/>
        <v>2.968649325277771E-5</v>
      </c>
    </row>
    <row r="1736" spans="6:13" x14ac:dyDescent="0.25">
      <c r="F1736" s="42"/>
      <c r="G1736" s="42"/>
      <c r="I1736" s="18">
        <f t="shared" si="229"/>
        <v>11225.513793889237</v>
      </c>
      <c r="J1736" s="19">
        <f t="shared" si="230"/>
        <v>105.9505252176186</v>
      </c>
      <c r="K1736" s="19">
        <f t="shared" si="231"/>
        <v>1.0298078041574006E-41</v>
      </c>
      <c r="L1736" s="19">
        <f t="shared" si="232"/>
        <v>2.4132040204186564E-22</v>
      </c>
      <c r="M1736" s="19">
        <f t="shared" si="233"/>
        <v>2.968649325277771E-5</v>
      </c>
    </row>
    <row r="1737" spans="6:13" x14ac:dyDescent="0.25">
      <c r="F1737" s="42"/>
      <c r="G1737" s="42"/>
      <c r="I1737" s="18">
        <f t="shared" si="229"/>
        <v>11225.513793889237</v>
      </c>
      <c r="J1737" s="19">
        <f t="shared" si="230"/>
        <v>105.9505252176186</v>
      </c>
      <c r="K1737" s="19">
        <f t="shared" si="231"/>
        <v>1.0298078041574006E-41</v>
      </c>
      <c r="L1737" s="19">
        <f t="shared" si="232"/>
        <v>2.4132040204186564E-22</v>
      </c>
      <c r="M1737" s="19">
        <f t="shared" si="233"/>
        <v>2.968649325277771E-5</v>
      </c>
    </row>
    <row r="1738" spans="6:13" x14ac:dyDescent="0.25">
      <c r="F1738" s="42"/>
      <c r="G1738" s="42"/>
      <c r="I1738" s="18">
        <f t="shared" si="229"/>
        <v>11225.513793889237</v>
      </c>
      <c r="J1738" s="19">
        <f t="shared" si="230"/>
        <v>105.9505252176186</v>
      </c>
      <c r="K1738" s="19">
        <f t="shared" si="231"/>
        <v>1.0298078041574006E-41</v>
      </c>
      <c r="L1738" s="19">
        <f t="shared" si="232"/>
        <v>2.4132040204186564E-22</v>
      </c>
      <c r="M1738" s="19">
        <f t="shared" si="233"/>
        <v>2.968649325277771E-5</v>
      </c>
    </row>
    <row r="1739" spans="6:13" x14ac:dyDescent="0.25">
      <c r="F1739" s="42"/>
      <c r="G1739" s="42"/>
      <c r="I1739" s="18">
        <f t="shared" si="229"/>
        <v>11225.513793889237</v>
      </c>
      <c r="J1739" s="19">
        <f t="shared" si="230"/>
        <v>105.9505252176186</v>
      </c>
      <c r="K1739" s="19">
        <f t="shared" si="231"/>
        <v>1.0298078041574006E-41</v>
      </c>
      <c r="L1739" s="19">
        <f t="shared" si="232"/>
        <v>2.4132040204186564E-22</v>
      </c>
      <c r="M1739" s="19">
        <f t="shared" si="233"/>
        <v>2.968649325277771E-5</v>
      </c>
    </row>
    <row r="1740" spans="6:13" x14ac:dyDescent="0.25">
      <c r="F1740" s="42"/>
      <c r="G1740" s="42"/>
      <c r="I1740" s="18">
        <f t="shared" si="229"/>
        <v>11225.513793889237</v>
      </c>
      <c r="J1740" s="19">
        <f t="shared" si="230"/>
        <v>105.9505252176186</v>
      </c>
      <c r="K1740" s="19">
        <f t="shared" si="231"/>
        <v>1.0298078041574006E-41</v>
      </c>
      <c r="L1740" s="19">
        <f t="shared" si="232"/>
        <v>2.4132040204186564E-22</v>
      </c>
      <c r="M1740" s="19">
        <f t="shared" si="233"/>
        <v>2.968649325277771E-5</v>
      </c>
    </row>
    <row r="1741" spans="6:13" x14ac:dyDescent="0.25">
      <c r="F1741" s="42"/>
      <c r="G1741" s="42"/>
      <c r="I1741" s="18">
        <f t="shared" si="229"/>
        <v>11225.513793889237</v>
      </c>
      <c r="J1741" s="19">
        <f t="shared" si="230"/>
        <v>105.9505252176186</v>
      </c>
      <c r="K1741" s="19">
        <f t="shared" si="231"/>
        <v>1.0298078041574006E-41</v>
      </c>
      <c r="L1741" s="19">
        <f t="shared" si="232"/>
        <v>2.4132040204186564E-22</v>
      </c>
      <c r="M1741" s="19">
        <f t="shared" si="233"/>
        <v>2.968649325277771E-5</v>
      </c>
    </row>
    <row r="1742" spans="6:13" x14ac:dyDescent="0.25">
      <c r="F1742" s="42"/>
      <c r="G1742" s="42"/>
      <c r="I1742" s="18">
        <f t="shared" si="229"/>
        <v>11225.513793889237</v>
      </c>
      <c r="J1742" s="19">
        <f t="shared" si="230"/>
        <v>105.9505252176186</v>
      </c>
      <c r="K1742" s="19">
        <f t="shared" si="231"/>
        <v>1.0298078041574006E-41</v>
      </c>
      <c r="L1742" s="19">
        <f t="shared" si="232"/>
        <v>2.4132040204186564E-22</v>
      </c>
      <c r="M1742" s="19">
        <f t="shared" si="233"/>
        <v>2.968649325277771E-5</v>
      </c>
    </row>
    <row r="1743" spans="6:13" x14ac:dyDescent="0.25">
      <c r="F1743" s="42"/>
      <c r="G1743" s="42"/>
      <c r="I1743" s="18">
        <f t="shared" si="229"/>
        <v>11225.513793889237</v>
      </c>
      <c r="J1743" s="19">
        <f t="shared" si="230"/>
        <v>105.9505252176186</v>
      </c>
      <c r="K1743" s="19">
        <f t="shared" si="231"/>
        <v>1.0298078041574006E-41</v>
      </c>
      <c r="L1743" s="19">
        <f t="shared" si="232"/>
        <v>2.4132040204186564E-22</v>
      </c>
      <c r="M1743" s="19">
        <f t="shared" si="233"/>
        <v>2.968649325277771E-5</v>
      </c>
    </row>
    <row r="1744" spans="6:13" x14ac:dyDescent="0.25">
      <c r="F1744" s="42"/>
      <c r="G1744" s="42"/>
      <c r="I1744" s="18">
        <f t="shared" si="229"/>
        <v>11225.513793889237</v>
      </c>
      <c r="J1744" s="19">
        <f t="shared" si="230"/>
        <v>105.9505252176186</v>
      </c>
      <c r="K1744" s="19">
        <f t="shared" si="231"/>
        <v>1.0298078041574006E-41</v>
      </c>
      <c r="L1744" s="19">
        <f t="shared" si="232"/>
        <v>2.4132040204186564E-22</v>
      </c>
      <c r="M1744" s="19">
        <f t="shared" si="233"/>
        <v>2.968649325277771E-5</v>
      </c>
    </row>
    <row r="1745" spans="6:13" x14ac:dyDescent="0.25">
      <c r="F1745" s="42"/>
      <c r="G1745" s="42"/>
      <c r="I1745" s="18">
        <f t="shared" si="229"/>
        <v>11225.513793889237</v>
      </c>
      <c r="J1745" s="19">
        <f t="shared" si="230"/>
        <v>105.9505252176186</v>
      </c>
      <c r="K1745" s="19">
        <f t="shared" si="231"/>
        <v>1.0298078041574006E-41</v>
      </c>
      <c r="L1745" s="19">
        <f t="shared" si="232"/>
        <v>2.4132040204186564E-22</v>
      </c>
      <c r="M1745" s="19">
        <f t="shared" si="233"/>
        <v>2.968649325277771E-5</v>
      </c>
    </row>
    <row r="1746" spans="6:13" x14ac:dyDescent="0.25">
      <c r="F1746" s="42"/>
      <c r="G1746" s="42"/>
      <c r="I1746" s="18">
        <f t="shared" si="229"/>
        <v>11225.513793889237</v>
      </c>
      <c r="J1746" s="19">
        <f t="shared" si="230"/>
        <v>105.9505252176186</v>
      </c>
      <c r="K1746" s="19">
        <f t="shared" si="231"/>
        <v>1.0298078041574006E-41</v>
      </c>
      <c r="L1746" s="19">
        <f t="shared" si="232"/>
        <v>2.4132040204186564E-22</v>
      </c>
      <c r="M1746" s="19">
        <f t="shared" si="233"/>
        <v>2.968649325277771E-5</v>
      </c>
    </row>
    <row r="1747" spans="6:13" x14ac:dyDescent="0.25">
      <c r="F1747" s="42"/>
      <c r="G1747" s="42"/>
      <c r="I1747" s="18">
        <f t="shared" si="229"/>
        <v>11225.513793889237</v>
      </c>
      <c r="J1747" s="19">
        <f t="shared" si="230"/>
        <v>105.9505252176186</v>
      </c>
      <c r="K1747" s="19">
        <f t="shared" si="231"/>
        <v>1.0298078041574006E-41</v>
      </c>
      <c r="L1747" s="19">
        <f t="shared" si="232"/>
        <v>2.4132040204186564E-22</v>
      </c>
      <c r="M1747" s="19">
        <f t="shared" si="233"/>
        <v>2.968649325277771E-5</v>
      </c>
    </row>
    <row r="1748" spans="6:13" x14ac:dyDescent="0.25">
      <c r="F1748" s="42"/>
      <c r="G1748" s="42"/>
      <c r="I1748" s="18">
        <f t="shared" si="229"/>
        <v>11225.513793889237</v>
      </c>
      <c r="J1748" s="19">
        <f t="shared" si="230"/>
        <v>105.9505252176186</v>
      </c>
      <c r="K1748" s="19">
        <f t="shared" si="231"/>
        <v>1.0298078041574006E-41</v>
      </c>
      <c r="L1748" s="19">
        <f t="shared" si="232"/>
        <v>2.4132040204186564E-22</v>
      </c>
      <c r="M1748" s="19">
        <f t="shared" si="233"/>
        <v>2.968649325277771E-5</v>
      </c>
    </row>
    <row r="1749" spans="6:13" x14ac:dyDescent="0.25">
      <c r="F1749" s="42"/>
      <c r="G1749" s="42"/>
      <c r="I1749" s="18">
        <f t="shared" si="229"/>
        <v>11225.513793889237</v>
      </c>
      <c r="J1749" s="19">
        <f t="shared" si="230"/>
        <v>105.9505252176186</v>
      </c>
      <c r="K1749" s="19">
        <f t="shared" si="231"/>
        <v>1.0298078041574006E-41</v>
      </c>
      <c r="L1749" s="19">
        <f t="shared" si="232"/>
        <v>2.4132040204186564E-22</v>
      </c>
      <c r="M1749" s="19">
        <f t="shared" si="233"/>
        <v>2.968649325277771E-5</v>
      </c>
    </row>
    <row r="1750" spans="6:13" x14ac:dyDescent="0.25">
      <c r="F1750" s="42"/>
      <c r="G1750" s="42"/>
      <c r="I1750" s="18">
        <f t="shared" si="229"/>
        <v>11225.513793889237</v>
      </c>
      <c r="J1750" s="19">
        <f t="shared" si="230"/>
        <v>105.9505252176186</v>
      </c>
      <c r="K1750" s="19">
        <f t="shared" si="231"/>
        <v>1.0298078041574006E-41</v>
      </c>
      <c r="L1750" s="19">
        <f t="shared" si="232"/>
        <v>2.4132040204186564E-22</v>
      </c>
      <c r="M1750" s="19">
        <f t="shared" si="233"/>
        <v>2.968649325277771E-5</v>
      </c>
    </row>
    <row r="1751" spans="6:13" x14ac:dyDescent="0.25">
      <c r="F1751" s="42"/>
      <c r="G1751" s="42"/>
      <c r="I1751" s="18">
        <f t="shared" si="229"/>
        <v>11225.513793889237</v>
      </c>
      <c r="J1751" s="19">
        <f t="shared" si="230"/>
        <v>105.9505252176186</v>
      </c>
      <c r="K1751" s="19">
        <f t="shared" si="231"/>
        <v>1.0298078041574006E-41</v>
      </c>
      <c r="L1751" s="19">
        <f t="shared" si="232"/>
        <v>2.4132040204186564E-22</v>
      </c>
      <c r="M1751" s="19">
        <f t="shared" si="233"/>
        <v>2.968649325277771E-5</v>
      </c>
    </row>
    <row r="1752" spans="6:13" x14ac:dyDescent="0.25">
      <c r="F1752" s="42"/>
      <c r="G1752" s="42"/>
      <c r="I1752" s="18">
        <f t="shared" si="229"/>
        <v>11225.513793889237</v>
      </c>
      <c r="J1752" s="19">
        <f t="shared" si="230"/>
        <v>105.9505252176186</v>
      </c>
      <c r="K1752" s="19">
        <f t="shared" si="231"/>
        <v>1.0298078041574006E-41</v>
      </c>
      <c r="L1752" s="19">
        <f t="shared" si="232"/>
        <v>2.4132040204186564E-22</v>
      </c>
      <c r="M1752" s="19">
        <f t="shared" si="233"/>
        <v>2.968649325277771E-5</v>
      </c>
    </row>
    <row r="1753" spans="6:13" x14ac:dyDescent="0.25">
      <c r="F1753" s="42"/>
      <c r="G1753" s="42"/>
      <c r="I1753" s="18">
        <f t="shared" si="229"/>
        <v>11225.513793889237</v>
      </c>
      <c r="J1753" s="19">
        <f t="shared" si="230"/>
        <v>105.9505252176186</v>
      </c>
      <c r="K1753" s="19">
        <f t="shared" si="231"/>
        <v>1.0298078041574006E-41</v>
      </c>
      <c r="L1753" s="19">
        <f t="shared" si="232"/>
        <v>2.4132040204186564E-22</v>
      </c>
      <c r="M1753" s="19">
        <f t="shared" si="233"/>
        <v>2.968649325277771E-5</v>
      </c>
    </row>
    <row r="1754" spans="6:13" x14ac:dyDescent="0.25">
      <c r="F1754" s="42"/>
      <c r="G1754" s="42"/>
      <c r="I1754" s="18">
        <f t="shared" ref="I1754:I1817" si="234">(F1754-J1754)^2</f>
        <v>11225.513793889237</v>
      </c>
      <c r="J1754" s="19">
        <f t="shared" ref="J1754:J1817" si="235">K1754+L1754+M1754+J$21</f>
        <v>105.9505252176186</v>
      </c>
      <c r="K1754" s="19">
        <f t="shared" ref="K1754:K1817" si="236">K$15*EXP(-0.5*((C1754-K$14)/K$16)^2)</f>
        <v>1.0298078041574006E-41</v>
      </c>
      <c r="L1754" s="19">
        <f t="shared" ref="L1754:L1817" si="237">L$15*EXP(-0.5*((C1754-L$14)/L$16)^2)</f>
        <v>2.4132040204186564E-22</v>
      </c>
      <c r="M1754" s="19">
        <f t="shared" ref="M1754:M1817" si="238">M$15*EXP(-0.5*((C1754-M$14)/M$16)^2)</f>
        <v>2.968649325277771E-5</v>
      </c>
    </row>
    <row r="1755" spans="6:13" x14ac:dyDescent="0.25">
      <c r="F1755" s="42"/>
      <c r="G1755" s="42"/>
      <c r="I1755" s="18">
        <f t="shared" si="234"/>
        <v>11225.513793889237</v>
      </c>
      <c r="J1755" s="19">
        <f t="shared" si="235"/>
        <v>105.9505252176186</v>
      </c>
      <c r="K1755" s="19">
        <f t="shared" si="236"/>
        <v>1.0298078041574006E-41</v>
      </c>
      <c r="L1755" s="19">
        <f t="shared" si="237"/>
        <v>2.4132040204186564E-22</v>
      </c>
      <c r="M1755" s="19">
        <f t="shared" si="238"/>
        <v>2.968649325277771E-5</v>
      </c>
    </row>
    <row r="1756" spans="6:13" x14ac:dyDescent="0.25">
      <c r="F1756" s="42"/>
      <c r="G1756" s="42"/>
      <c r="I1756" s="18">
        <f t="shared" si="234"/>
        <v>11225.513793889237</v>
      </c>
      <c r="J1756" s="19">
        <f t="shared" si="235"/>
        <v>105.9505252176186</v>
      </c>
      <c r="K1756" s="19">
        <f t="shared" si="236"/>
        <v>1.0298078041574006E-41</v>
      </c>
      <c r="L1756" s="19">
        <f t="shared" si="237"/>
        <v>2.4132040204186564E-22</v>
      </c>
      <c r="M1756" s="19">
        <f t="shared" si="238"/>
        <v>2.968649325277771E-5</v>
      </c>
    </row>
    <row r="1757" spans="6:13" x14ac:dyDescent="0.25">
      <c r="F1757" s="42"/>
      <c r="G1757" s="42"/>
      <c r="I1757" s="18">
        <f t="shared" si="234"/>
        <v>11225.513793889237</v>
      </c>
      <c r="J1757" s="19">
        <f t="shared" si="235"/>
        <v>105.9505252176186</v>
      </c>
      <c r="K1757" s="19">
        <f t="shared" si="236"/>
        <v>1.0298078041574006E-41</v>
      </c>
      <c r="L1757" s="19">
        <f t="shared" si="237"/>
        <v>2.4132040204186564E-22</v>
      </c>
      <c r="M1757" s="19">
        <f t="shared" si="238"/>
        <v>2.968649325277771E-5</v>
      </c>
    </row>
    <row r="1758" spans="6:13" x14ac:dyDescent="0.25">
      <c r="F1758" s="42"/>
      <c r="G1758" s="42"/>
      <c r="I1758" s="18">
        <f t="shared" si="234"/>
        <v>11225.513793889237</v>
      </c>
      <c r="J1758" s="19">
        <f t="shared" si="235"/>
        <v>105.9505252176186</v>
      </c>
      <c r="K1758" s="19">
        <f t="shared" si="236"/>
        <v>1.0298078041574006E-41</v>
      </c>
      <c r="L1758" s="19">
        <f t="shared" si="237"/>
        <v>2.4132040204186564E-22</v>
      </c>
      <c r="M1758" s="19">
        <f t="shared" si="238"/>
        <v>2.968649325277771E-5</v>
      </c>
    </row>
    <row r="1759" spans="6:13" x14ac:dyDescent="0.25">
      <c r="F1759" s="42"/>
      <c r="G1759" s="42"/>
      <c r="I1759" s="18">
        <f t="shared" si="234"/>
        <v>11225.513793889237</v>
      </c>
      <c r="J1759" s="19">
        <f t="shared" si="235"/>
        <v>105.9505252176186</v>
      </c>
      <c r="K1759" s="19">
        <f t="shared" si="236"/>
        <v>1.0298078041574006E-41</v>
      </c>
      <c r="L1759" s="19">
        <f t="shared" si="237"/>
        <v>2.4132040204186564E-22</v>
      </c>
      <c r="M1759" s="19">
        <f t="shared" si="238"/>
        <v>2.968649325277771E-5</v>
      </c>
    </row>
    <row r="1760" spans="6:13" x14ac:dyDescent="0.25">
      <c r="F1760" s="42"/>
      <c r="G1760" s="42"/>
      <c r="I1760" s="18">
        <f t="shared" si="234"/>
        <v>11225.513793889237</v>
      </c>
      <c r="J1760" s="19">
        <f t="shared" si="235"/>
        <v>105.9505252176186</v>
      </c>
      <c r="K1760" s="19">
        <f t="shared" si="236"/>
        <v>1.0298078041574006E-41</v>
      </c>
      <c r="L1760" s="19">
        <f t="shared" si="237"/>
        <v>2.4132040204186564E-22</v>
      </c>
      <c r="M1760" s="19">
        <f t="shared" si="238"/>
        <v>2.968649325277771E-5</v>
      </c>
    </row>
    <row r="1761" spans="6:13" x14ac:dyDescent="0.25">
      <c r="F1761" s="42"/>
      <c r="G1761" s="42"/>
      <c r="I1761" s="18">
        <f t="shared" si="234"/>
        <v>11225.513793889237</v>
      </c>
      <c r="J1761" s="19">
        <f t="shared" si="235"/>
        <v>105.9505252176186</v>
      </c>
      <c r="K1761" s="19">
        <f t="shared" si="236"/>
        <v>1.0298078041574006E-41</v>
      </c>
      <c r="L1761" s="19">
        <f t="shared" si="237"/>
        <v>2.4132040204186564E-22</v>
      </c>
      <c r="M1761" s="19">
        <f t="shared" si="238"/>
        <v>2.968649325277771E-5</v>
      </c>
    </row>
    <row r="1762" spans="6:13" x14ac:dyDescent="0.25">
      <c r="F1762" s="42"/>
      <c r="G1762" s="42"/>
      <c r="I1762" s="18">
        <f t="shared" si="234"/>
        <v>11225.513793889237</v>
      </c>
      <c r="J1762" s="19">
        <f t="shared" si="235"/>
        <v>105.9505252176186</v>
      </c>
      <c r="K1762" s="19">
        <f t="shared" si="236"/>
        <v>1.0298078041574006E-41</v>
      </c>
      <c r="L1762" s="19">
        <f t="shared" si="237"/>
        <v>2.4132040204186564E-22</v>
      </c>
      <c r="M1762" s="19">
        <f t="shared" si="238"/>
        <v>2.968649325277771E-5</v>
      </c>
    </row>
    <row r="1763" spans="6:13" x14ac:dyDescent="0.25">
      <c r="F1763" s="42"/>
      <c r="G1763" s="42"/>
      <c r="I1763" s="18">
        <f t="shared" si="234"/>
        <v>11225.513793889237</v>
      </c>
      <c r="J1763" s="19">
        <f t="shared" si="235"/>
        <v>105.9505252176186</v>
      </c>
      <c r="K1763" s="19">
        <f t="shared" si="236"/>
        <v>1.0298078041574006E-41</v>
      </c>
      <c r="L1763" s="19">
        <f t="shared" si="237"/>
        <v>2.4132040204186564E-22</v>
      </c>
      <c r="M1763" s="19">
        <f t="shared" si="238"/>
        <v>2.968649325277771E-5</v>
      </c>
    </row>
    <row r="1764" spans="6:13" x14ac:dyDescent="0.25">
      <c r="F1764" s="42"/>
      <c r="G1764" s="42"/>
      <c r="I1764" s="18">
        <f t="shared" si="234"/>
        <v>11225.513793889237</v>
      </c>
      <c r="J1764" s="19">
        <f t="shared" si="235"/>
        <v>105.9505252176186</v>
      </c>
      <c r="K1764" s="19">
        <f t="shared" si="236"/>
        <v>1.0298078041574006E-41</v>
      </c>
      <c r="L1764" s="19">
        <f t="shared" si="237"/>
        <v>2.4132040204186564E-22</v>
      </c>
      <c r="M1764" s="19">
        <f t="shared" si="238"/>
        <v>2.968649325277771E-5</v>
      </c>
    </row>
    <row r="1765" spans="6:13" x14ac:dyDescent="0.25">
      <c r="F1765" s="42"/>
      <c r="G1765" s="42"/>
      <c r="I1765" s="18">
        <f t="shared" si="234"/>
        <v>11225.513793889237</v>
      </c>
      <c r="J1765" s="19">
        <f t="shared" si="235"/>
        <v>105.9505252176186</v>
      </c>
      <c r="K1765" s="19">
        <f t="shared" si="236"/>
        <v>1.0298078041574006E-41</v>
      </c>
      <c r="L1765" s="19">
        <f t="shared" si="237"/>
        <v>2.4132040204186564E-22</v>
      </c>
      <c r="M1765" s="19">
        <f t="shared" si="238"/>
        <v>2.968649325277771E-5</v>
      </c>
    </row>
    <row r="1766" spans="6:13" x14ac:dyDescent="0.25">
      <c r="F1766" s="42"/>
      <c r="G1766" s="42"/>
      <c r="I1766" s="18">
        <f t="shared" si="234"/>
        <v>11225.513793889237</v>
      </c>
      <c r="J1766" s="19">
        <f t="shared" si="235"/>
        <v>105.9505252176186</v>
      </c>
      <c r="K1766" s="19">
        <f t="shared" si="236"/>
        <v>1.0298078041574006E-41</v>
      </c>
      <c r="L1766" s="19">
        <f t="shared" si="237"/>
        <v>2.4132040204186564E-22</v>
      </c>
      <c r="M1766" s="19">
        <f t="shared" si="238"/>
        <v>2.968649325277771E-5</v>
      </c>
    </row>
    <row r="1767" spans="6:13" x14ac:dyDescent="0.25">
      <c r="F1767" s="42"/>
      <c r="G1767" s="42"/>
      <c r="I1767" s="18">
        <f t="shared" si="234"/>
        <v>11225.513793889237</v>
      </c>
      <c r="J1767" s="19">
        <f t="shared" si="235"/>
        <v>105.9505252176186</v>
      </c>
      <c r="K1767" s="19">
        <f t="shared" si="236"/>
        <v>1.0298078041574006E-41</v>
      </c>
      <c r="L1767" s="19">
        <f t="shared" si="237"/>
        <v>2.4132040204186564E-22</v>
      </c>
      <c r="M1767" s="19">
        <f t="shared" si="238"/>
        <v>2.968649325277771E-5</v>
      </c>
    </row>
    <row r="1768" spans="6:13" x14ac:dyDescent="0.25">
      <c r="F1768" s="42"/>
      <c r="G1768" s="42"/>
      <c r="I1768" s="18">
        <f t="shared" si="234"/>
        <v>11225.513793889237</v>
      </c>
      <c r="J1768" s="19">
        <f t="shared" si="235"/>
        <v>105.9505252176186</v>
      </c>
      <c r="K1768" s="19">
        <f t="shared" si="236"/>
        <v>1.0298078041574006E-41</v>
      </c>
      <c r="L1768" s="19">
        <f t="shared" si="237"/>
        <v>2.4132040204186564E-22</v>
      </c>
      <c r="M1768" s="19">
        <f t="shared" si="238"/>
        <v>2.968649325277771E-5</v>
      </c>
    </row>
    <row r="1769" spans="6:13" x14ac:dyDescent="0.25">
      <c r="F1769" s="42"/>
      <c r="G1769" s="42"/>
      <c r="I1769" s="18">
        <f t="shared" si="234"/>
        <v>11225.513793889237</v>
      </c>
      <c r="J1769" s="19">
        <f t="shared" si="235"/>
        <v>105.9505252176186</v>
      </c>
      <c r="K1769" s="19">
        <f t="shared" si="236"/>
        <v>1.0298078041574006E-41</v>
      </c>
      <c r="L1769" s="19">
        <f t="shared" si="237"/>
        <v>2.4132040204186564E-22</v>
      </c>
      <c r="M1769" s="19">
        <f t="shared" si="238"/>
        <v>2.968649325277771E-5</v>
      </c>
    </row>
    <row r="1770" spans="6:13" x14ac:dyDescent="0.25">
      <c r="F1770" s="42"/>
      <c r="G1770" s="42"/>
      <c r="I1770" s="18">
        <f t="shared" si="234"/>
        <v>11225.513793889237</v>
      </c>
      <c r="J1770" s="19">
        <f t="shared" si="235"/>
        <v>105.9505252176186</v>
      </c>
      <c r="K1770" s="19">
        <f t="shared" si="236"/>
        <v>1.0298078041574006E-41</v>
      </c>
      <c r="L1770" s="19">
        <f t="shared" si="237"/>
        <v>2.4132040204186564E-22</v>
      </c>
      <c r="M1770" s="19">
        <f t="shared" si="238"/>
        <v>2.968649325277771E-5</v>
      </c>
    </row>
    <row r="1771" spans="6:13" x14ac:dyDescent="0.25">
      <c r="F1771" s="42"/>
      <c r="G1771" s="42"/>
      <c r="I1771" s="18">
        <f t="shared" si="234"/>
        <v>11225.513793889237</v>
      </c>
      <c r="J1771" s="19">
        <f t="shared" si="235"/>
        <v>105.9505252176186</v>
      </c>
      <c r="K1771" s="19">
        <f t="shared" si="236"/>
        <v>1.0298078041574006E-41</v>
      </c>
      <c r="L1771" s="19">
        <f t="shared" si="237"/>
        <v>2.4132040204186564E-22</v>
      </c>
      <c r="M1771" s="19">
        <f t="shared" si="238"/>
        <v>2.968649325277771E-5</v>
      </c>
    </row>
    <row r="1772" spans="6:13" x14ac:dyDescent="0.25">
      <c r="F1772" s="42"/>
      <c r="G1772" s="42"/>
      <c r="I1772" s="18">
        <f t="shared" si="234"/>
        <v>11225.513793889237</v>
      </c>
      <c r="J1772" s="19">
        <f t="shared" si="235"/>
        <v>105.9505252176186</v>
      </c>
      <c r="K1772" s="19">
        <f t="shared" si="236"/>
        <v>1.0298078041574006E-41</v>
      </c>
      <c r="L1772" s="19">
        <f t="shared" si="237"/>
        <v>2.4132040204186564E-22</v>
      </c>
      <c r="M1772" s="19">
        <f t="shared" si="238"/>
        <v>2.968649325277771E-5</v>
      </c>
    </row>
    <row r="1773" spans="6:13" x14ac:dyDescent="0.25">
      <c r="F1773" s="42"/>
      <c r="G1773" s="42"/>
      <c r="I1773" s="18">
        <f t="shared" si="234"/>
        <v>11225.513793889237</v>
      </c>
      <c r="J1773" s="19">
        <f t="shared" si="235"/>
        <v>105.9505252176186</v>
      </c>
      <c r="K1773" s="19">
        <f t="shared" si="236"/>
        <v>1.0298078041574006E-41</v>
      </c>
      <c r="L1773" s="19">
        <f t="shared" si="237"/>
        <v>2.4132040204186564E-22</v>
      </c>
      <c r="M1773" s="19">
        <f t="shared" si="238"/>
        <v>2.968649325277771E-5</v>
      </c>
    </row>
    <row r="1774" spans="6:13" x14ac:dyDescent="0.25">
      <c r="F1774" s="42"/>
      <c r="G1774" s="42"/>
      <c r="I1774" s="18">
        <f t="shared" si="234"/>
        <v>11225.513793889237</v>
      </c>
      <c r="J1774" s="19">
        <f t="shared" si="235"/>
        <v>105.9505252176186</v>
      </c>
      <c r="K1774" s="19">
        <f t="shared" si="236"/>
        <v>1.0298078041574006E-41</v>
      </c>
      <c r="L1774" s="19">
        <f t="shared" si="237"/>
        <v>2.4132040204186564E-22</v>
      </c>
      <c r="M1774" s="19">
        <f t="shared" si="238"/>
        <v>2.968649325277771E-5</v>
      </c>
    </row>
    <row r="1775" spans="6:13" x14ac:dyDescent="0.25">
      <c r="F1775" s="42"/>
      <c r="G1775" s="42"/>
      <c r="I1775" s="18">
        <f t="shared" si="234"/>
        <v>11225.513793889237</v>
      </c>
      <c r="J1775" s="19">
        <f t="shared" si="235"/>
        <v>105.9505252176186</v>
      </c>
      <c r="K1775" s="19">
        <f t="shared" si="236"/>
        <v>1.0298078041574006E-41</v>
      </c>
      <c r="L1775" s="19">
        <f t="shared" si="237"/>
        <v>2.4132040204186564E-22</v>
      </c>
      <c r="M1775" s="19">
        <f t="shared" si="238"/>
        <v>2.968649325277771E-5</v>
      </c>
    </row>
    <row r="1776" spans="6:13" x14ac:dyDescent="0.25">
      <c r="F1776" s="42"/>
      <c r="G1776" s="42"/>
      <c r="I1776" s="18">
        <f t="shared" si="234"/>
        <v>11225.513793889237</v>
      </c>
      <c r="J1776" s="19">
        <f t="shared" si="235"/>
        <v>105.9505252176186</v>
      </c>
      <c r="K1776" s="19">
        <f t="shared" si="236"/>
        <v>1.0298078041574006E-41</v>
      </c>
      <c r="L1776" s="19">
        <f t="shared" si="237"/>
        <v>2.4132040204186564E-22</v>
      </c>
      <c r="M1776" s="19">
        <f t="shared" si="238"/>
        <v>2.968649325277771E-5</v>
      </c>
    </row>
    <row r="1777" spans="6:13" x14ac:dyDescent="0.25">
      <c r="F1777" s="42"/>
      <c r="G1777" s="42"/>
      <c r="I1777" s="18">
        <f t="shared" si="234"/>
        <v>11225.513793889237</v>
      </c>
      <c r="J1777" s="19">
        <f t="shared" si="235"/>
        <v>105.9505252176186</v>
      </c>
      <c r="K1777" s="19">
        <f t="shared" si="236"/>
        <v>1.0298078041574006E-41</v>
      </c>
      <c r="L1777" s="19">
        <f t="shared" si="237"/>
        <v>2.4132040204186564E-22</v>
      </c>
      <c r="M1777" s="19">
        <f t="shared" si="238"/>
        <v>2.968649325277771E-5</v>
      </c>
    </row>
    <row r="1778" spans="6:13" x14ac:dyDescent="0.25">
      <c r="F1778" s="42"/>
      <c r="G1778" s="42"/>
      <c r="I1778" s="18">
        <f t="shared" si="234"/>
        <v>11225.513793889237</v>
      </c>
      <c r="J1778" s="19">
        <f t="shared" si="235"/>
        <v>105.9505252176186</v>
      </c>
      <c r="K1778" s="19">
        <f t="shared" si="236"/>
        <v>1.0298078041574006E-41</v>
      </c>
      <c r="L1778" s="19">
        <f t="shared" si="237"/>
        <v>2.4132040204186564E-22</v>
      </c>
      <c r="M1778" s="19">
        <f t="shared" si="238"/>
        <v>2.968649325277771E-5</v>
      </c>
    </row>
    <row r="1779" spans="6:13" x14ac:dyDescent="0.25">
      <c r="F1779" s="42"/>
      <c r="G1779" s="42"/>
      <c r="I1779" s="18">
        <f t="shared" si="234"/>
        <v>11225.513793889237</v>
      </c>
      <c r="J1779" s="19">
        <f t="shared" si="235"/>
        <v>105.9505252176186</v>
      </c>
      <c r="K1779" s="19">
        <f t="shared" si="236"/>
        <v>1.0298078041574006E-41</v>
      </c>
      <c r="L1779" s="19">
        <f t="shared" si="237"/>
        <v>2.4132040204186564E-22</v>
      </c>
      <c r="M1779" s="19">
        <f t="shared" si="238"/>
        <v>2.968649325277771E-5</v>
      </c>
    </row>
    <row r="1780" spans="6:13" x14ac:dyDescent="0.25">
      <c r="F1780" s="42"/>
      <c r="G1780" s="42"/>
      <c r="I1780" s="18">
        <f t="shared" si="234"/>
        <v>11225.513793889237</v>
      </c>
      <c r="J1780" s="19">
        <f t="shared" si="235"/>
        <v>105.9505252176186</v>
      </c>
      <c r="K1780" s="19">
        <f t="shared" si="236"/>
        <v>1.0298078041574006E-41</v>
      </c>
      <c r="L1780" s="19">
        <f t="shared" si="237"/>
        <v>2.4132040204186564E-22</v>
      </c>
      <c r="M1780" s="19">
        <f t="shared" si="238"/>
        <v>2.968649325277771E-5</v>
      </c>
    </row>
    <row r="1781" spans="6:13" x14ac:dyDescent="0.25">
      <c r="F1781" s="42"/>
      <c r="G1781" s="42"/>
      <c r="I1781" s="18">
        <f t="shared" si="234"/>
        <v>11225.513793889237</v>
      </c>
      <c r="J1781" s="19">
        <f t="shared" si="235"/>
        <v>105.9505252176186</v>
      </c>
      <c r="K1781" s="19">
        <f t="shared" si="236"/>
        <v>1.0298078041574006E-41</v>
      </c>
      <c r="L1781" s="19">
        <f t="shared" si="237"/>
        <v>2.4132040204186564E-22</v>
      </c>
      <c r="M1781" s="19">
        <f t="shared" si="238"/>
        <v>2.968649325277771E-5</v>
      </c>
    </row>
    <row r="1782" spans="6:13" x14ac:dyDescent="0.25">
      <c r="F1782" s="42"/>
      <c r="G1782" s="42"/>
      <c r="I1782" s="18">
        <f t="shared" si="234"/>
        <v>11225.513793889237</v>
      </c>
      <c r="J1782" s="19">
        <f t="shared" si="235"/>
        <v>105.9505252176186</v>
      </c>
      <c r="K1782" s="19">
        <f t="shared" si="236"/>
        <v>1.0298078041574006E-41</v>
      </c>
      <c r="L1782" s="19">
        <f t="shared" si="237"/>
        <v>2.4132040204186564E-22</v>
      </c>
      <c r="M1782" s="19">
        <f t="shared" si="238"/>
        <v>2.968649325277771E-5</v>
      </c>
    </row>
    <row r="1783" spans="6:13" x14ac:dyDescent="0.25">
      <c r="F1783" s="42"/>
      <c r="G1783" s="42"/>
      <c r="I1783" s="18">
        <f t="shared" si="234"/>
        <v>11225.513793889237</v>
      </c>
      <c r="J1783" s="19">
        <f t="shared" si="235"/>
        <v>105.9505252176186</v>
      </c>
      <c r="K1783" s="19">
        <f t="shared" si="236"/>
        <v>1.0298078041574006E-41</v>
      </c>
      <c r="L1783" s="19">
        <f t="shared" si="237"/>
        <v>2.4132040204186564E-22</v>
      </c>
      <c r="M1783" s="19">
        <f t="shared" si="238"/>
        <v>2.968649325277771E-5</v>
      </c>
    </row>
    <row r="1784" spans="6:13" x14ac:dyDescent="0.25">
      <c r="F1784" s="42"/>
      <c r="G1784" s="42"/>
      <c r="I1784" s="18">
        <f t="shared" si="234"/>
        <v>11225.513793889237</v>
      </c>
      <c r="J1784" s="19">
        <f t="shared" si="235"/>
        <v>105.9505252176186</v>
      </c>
      <c r="K1784" s="19">
        <f t="shared" si="236"/>
        <v>1.0298078041574006E-41</v>
      </c>
      <c r="L1784" s="19">
        <f t="shared" si="237"/>
        <v>2.4132040204186564E-22</v>
      </c>
      <c r="M1784" s="19">
        <f t="shared" si="238"/>
        <v>2.968649325277771E-5</v>
      </c>
    </row>
    <row r="1785" spans="6:13" x14ac:dyDescent="0.25">
      <c r="F1785" s="42"/>
      <c r="G1785" s="42"/>
      <c r="I1785" s="18">
        <f t="shared" si="234"/>
        <v>11225.513793889237</v>
      </c>
      <c r="J1785" s="19">
        <f t="shared" si="235"/>
        <v>105.9505252176186</v>
      </c>
      <c r="K1785" s="19">
        <f t="shared" si="236"/>
        <v>1.0298078041574006E-41</v>
      </c>
      <c r="L1785" s="19">
        <f t="shared" si="237"/>
        <v>2.4132040204186564E-22</v>
      </c>
      <c r="M1785" s="19">
        <f t="shared" si="238"/>
        <v>2.968649325277771E-5</v>
      </c>
    </row>
    <row r="1786" spans="6:13" x14ac:dyDescent="0.25">
      <c r="F1786" s="42"/>
      <c r="G1786" s="42"/>
      <c r="I1786" s="18">
        <f t="shared" si="234"/>
        <v>11225.513793889237</v>
      </c>
      <c r="J1786" s="19">
        <f t="shared" si="235"/>
        <v>105.9505252176186</v>
      </c>
      <c r="K1786" s="19">
        <f t="shared" si="236"/>
        <v>1.0298078041574006E-41</v>
      </c>
      <c r="L1786" s="19">
        <f t="shared" si="237"/>
        <v>2.4132040204186564E-22</v>
      </c>
      <c r="M1786" s="19">
        <f t="shared" si="238"/>
        <v>2.968649325277771E-5</v>
      </c>
    </row>
    <row r="1787" spans="6:13" x14ac:dyDescent="0.25">
      <c r="F1787" s="42"/>
      <c r="G1787" s="42"/>
      <c r="I1787" s="18">
        <f t="shared" si="234"/>
        <v>11225.513793889237</v>
      </c>
      <c r="J1787" s="19">
        <f t="shared" si="235"/>
        <v>105.9505252176186</v>
      </c>
      <c r="K1787" s="19">
        <f t="shared" si="236"/>
        <v>1.0298078041574006E-41</v>
      </c>
      <c r="L1787" s="19">
        <f t="shared" si="237"/>
        <v>2.4132040204186564E-22</v>
      </c>
      <c r="M1787" s="19">
        <f t="shared" si="238"/>
        <v>2.968649325277771E-5</v>
      </c>
    </row>
    <row r="1788" spans="6:13" x14ac:dyDescent="0.25">
      <c r="F1788" s="42"/>
      <c r="G1788" s="42"/>
      <c r="I1788" s="18">
        <f t="shared" si="234"/>
        <v>11225.513793889237</v>
      </c>
      <c r="J1788" s="19">
        <f t="shared" si="235"/>
        <v>105.9505252176186</v>
      </c>
      <c r="K1788" s="19">
        <f t="shared" si="236"/>
        <v>1.0298078041574006E-41</v>
      </c>
      <c r="L1788" s="19">
        <f t="shared" si="237"/>
        <v>2.4132040204186564E-22</v>
      </c>
      <c r="M1788" s="19">
        <f t="shared" si="238"/>
        <v>2.968649325277771E-5</v>
      </c>
    </row>
    <row r="1789" spans="6:13" x14ac:dyDescent="0.25">
      <c r="F1789" s="42"/>
      <c r="G1789" s="42"/>
      <c r="I1789" s="18">
        <f t="shared" si="234"/>
        <v>11225.513793889237</v>
      </c>
      <c r="J1789" s="19">
        <f t="shared" si="235"/>
        <v>105.9505252176186</v>
      </c>
      <c r="K1789" s="19">
        <f t="shared" si="236"/>
        <v>1.0298078041574006E-41</v>
      </c>
      <c r="L1789" s="19">
        <f t="shared" si="237"/>
        <v>2.4132040204186564E-22</v>
      </c>
      <c r="M1789" s="19">
        <f t="shared" si="238"/>
        <v>2.968649325277771E-5</v>
      </c>
    </row>
    <row r="1790" spans="6:13" x14ac:dyDescent="0.25">
      <c r="F1790" s="42"/>
      <c r="G1790" s="42"/>
      <c r="I1790" s="18">
        <f t="shared" si="234"/>
        <v>11225.513793889237</v>
      </c>
      <c r="J1790" s="19">
        <f t="shared" si="235"/>
        <v>105.9505252176186</v>
      </c>
      <c r="K1790" s="19">
        <f t="shared" si="236"/>
        <v>1.0298078041574006E-41</v>
      </c>
      <c r="L1790" s="19">
        <f t="shared" si="237"/>
        <v>2.4132040204186564E-22</v>
      </c>
      <c r="M1790" s="19">
        <f t="shared" si="238"/>
        <v>2.968649325277771E-5</v>
      </c>
    </row>
    <row r="1791" spans="6:13" x14ac:dyDescent="0.25">
      <c r="F1791" s="42"/>
      <c r="G1791" s="42"/>
      <c r="I1791" s="18">
        <f t="shared" si="234"/>
        <v>11225.513793889237</v>
      </c>
      <c r="J1791" s="19">
        <f t="shared" si="235"/>
        <v>105.9505252176186</v>
      </c>
      <c r="K1791" s="19">
        <f t="shared" si="236"/>
        <v>1.0298078041574006E-41</v>
      </c>
      <c r="L1791" s="19">
        <f t="shared" si="237"/>
        <v>2.4132040204186564E-22</v>
      </c>
      <c r="M1791" s="19">
        <f t="shared" si="238"/>
        <v>2.968649325277771E-5</v>
      </c>
    </row>
    <row r="1792" spans="6:13" x14ac:dyDescent="0.25">
      <c r="F1792" s="42"/>
      <c r="G1792" s="42"/>
      <c r="I1792" s="18">
        <f t="shared" si="234"/>
        <v>11225.513793889237</v>
      </c>
      <c r="J1792" s="19">
        <f t="shared" si="235"/>
        <v>105.9505252176186</v>
      </c>
      <c r="K1792" s="19">
        <f t="shared" si="236"/>
        <v>1.0298078041574006E-41</v>
      </c>
      <c r="L1792" s="19">
        <f t="shared" si="237"/>
        <v>2.4132040204186564E-22</v>
      </c>
      <c r="M1792" s="19">
        <f t="shared" si="238"/>
        <v>2.968649325277771E-5</v>
      </c>
    </row>
    <row r="1793" spans="6:13" x14ac:dyDescent="0.25">
      <c r="F1793" s="42"/>
      <c r="G1793" s="42"/>
      <c r="I1793" s="18">
        <f t="shared" si="234"/>
        <v>11225.513793889237</v>
      </c>
      <c r="J1793" s="19">
        <f t="shared" si="235"/>
        <v>105.9505252176186</v>
      </c>
      <c r="K1793" s="19">
        <f t="shared" si="236"/>
        <v>1.0298078041574006E-41</v>
      </c>
      <c r="L1793" s="19">
        <f t="shared" si="237"/>
        <v>2.4132040204186564E-22</v>
      </c>
      <c r="M1793" s="19">
        <f t="shared" si="238"/>
        <v>2.968649325277771E-5</v>
      </c>
    </row>
    <row r="1794" spans="6:13" x14ac:dyDescent="0.25">
      <c r="F1794" s="42"/>
      <c r="G1794" s="42"/>
      <c r="I1794" s="18">
        <f t="shared" si="234"/>
        <v>11225.513793889237</v>
      </c>
      <c r="J1794" s="19">
        <f t="shared" si="235"/>
        <v>105.9505252176186</v>
      </c>
      <c r="K1794" s="19">
        <f t="shared" si="236"/>
        <v>1.0298078041574006E-41</v>
      </c>
      <c r="L1794" s="19">
        <f t="shared" si="237"/>
        <v>2.4132040204186564E-22</v>
      </c>
      <c r="M1794" s="19">
        <f t="shared" si="238"/>
        <v>2.968649325277771E-5</v>
      </c>
    </row>
    <row r="1795" spans="6:13" x14ac:dyDescent="0.25">
      <c r="F1795" s="42"/>
      <c r="G1795" s="42"/>
      <c r="I1795" s="18">
        <f t="shared" si="234"/>
        <v>11225.513793889237</v>
      </c>
      <c r="J1795" s="19">
        <f t="shared" si="235"/>
        <v>105.9505252176186</v>
      </c>
      <c r="K1795" s="19">
        <f t="shared" si="236"/>
        <v>1.0298078041574006E-41</v>
      </c>
      <c r="L1795" s="19">
        <f t="shared" si="237"/>
        <v>2.4132040204186564E-22</v>
      </c>
      <c r="M1795" s="19">
        <f t="shared" si="238"/>
        <v>2.968649325277771E-5</v>
      </c>
    </row>
    <row r="1796" spans="6:13" x14ac:dyDescent="0.25">
      <c r="F1796" s="42"/>
      <c r="G1796" s="42"/>
      <c r="I1796" s="18">
        <f t="shared" si="234"/>
        <v>11225.513793889237</v>
      </c>
      <c r="J1796" s="19">
        <f t="shared" si="235"/>
        <v>105.9505252176186</v>
      </c>
      <c r="K1796" s="19">
        <f t="shared" si="236"/>
        <v>1.0298078041574006E-41</v>
      </c>
      <c r="L1796" s="19">
        <f t="shared" si="237"/>
        <v>2.4132040204186564E-22</v>
      </c>
      <c r="M1796" s="19">
        <f t="shared" si="238"/>
        <v>2.968649325277771E-5</v>
      </c>
    </row>
    <row r="1797" spans="6:13" x14ac:dyDescent="0.25">
      <c r="F1797" s="42"/>
      <c r="G1797" s="42"/>
      <c r="I1797" s="18">
        <f t="shared" si="234"/>
        <v>11225.513793889237</v>
      </c>
      <c r="J1797" s="19">
        <f t="shared" si="235"/>
        <v>105.9505252176186</v>
      </c>
      <c r="K1797" s="19">
        <f t="shared" si="236"/>
        <v>1.0298078041574006E-41</v>
      </c>
      <c r="L1797" s="19">
        <f t="shared" si="237"/>
        <v>2.4132040204186564E-22</v>
      </c>
      <c r="M1797" s="19">
        <f t="shared" si="238"/>
        <v>2.968649325277771E-5</v>
      </c>
    </row>
    <row r="1798" spans="6:13" x14ac:dyDescent="0.25">
      <c r="F1798" s="42"/>
      <c r="G1798" s="42"/>
      <c r="I1798" s="18">
        <f t="shared" si="234"/>
        <v>11225.513793889237</v>
      </c>
      <c r="J1798" s="19">
        <f t="shared" si="235"/>
        <v>105.9505252176186</v>
      </c>
      <c r="K1798" s="19">
        <f t="shared" si="236"/>
        <v>1.0298078041574006E-41</v>
      </c>
      <c r="L1798" s="19">
        <f t="shared" si="237"/>
        <v>2.4132040204186564E-22</v>
      </c>
      <c r="M1798" s="19">
        <f t="shared" si="238"/>
        <v>2.968649325277771E-5</v>
      </c>
    </row>
    <row r="1799" spans="6:13" x14ac:dyDescent="0.25">
      <c r="F1799" s="42"/>
      <c r="G1799" s="42"/>
      <c r="I1799" s="18">
        <f t="shared" si="234"/>
        <v>11225.513793889237</v>
      </c>
      <c r="J1799" s="19">
        <f t="shared" si="235"/>
        <v>105.9505252176186</v>
      </c>
      <c r="K1799" s="19">
        <f t="shared" si="236"/>
        <v>1.0298078041574006E-41</v>
      </c>
      <c r="L1799" s="19">
        <f t="shared" si="237"/>
        <v>2.4132040204186564E-22</v>
      </c>
      <c r="M1799" s="19">
        <f t="shared" si="238"/>
        <v>2.968649325277771E-5</v>
      </c>
    </row>
    <row r="1800" spans="6:13" x14ac:dyDescent="0.25">
      <c r="F1800" s="42"/>
      <c r="G1800" s="42"/>
      <c r="I1800" s="18">
        <f t="shared" si="234"/>
        <v>11225.513793889237</v>
      </c>
      <c r="J1800" s="19">
        <f t="shared" si="235"/>
        <v>105.9505252176186</v>
      </c>
      <c r="K1800" s="19">
        <f t="shared" si="236"/>
        <v>1.0298078041574006E-41</v>
      </c>
      <c r="L1800" s="19">
        <f t="shared" si="237"/>
        <v>2.4132040204186564E-22</v>
      </c>
      <c r="M1800" s="19">
        <f t="shared" si="238"/>
        <v>2.968649325277771E-5</v>
      </c>
    </row>
    <row r="1801" spans="6:13" x14ac:dyDescent="0.25">
      <c r="F1801" s="42"/>
      <c r="G1801" s="42"/>
      <c r="I1801" s="18">
        <f t="shared" si="234"/>
        <v>11225.513793889237</v>
      </c>
      <c r="J1801" s="19">
        <f t="shared" si="235"/>
        <v>105.9505252176186</v>
      </c>
      <c r="K1801" s="19">
        <f t="shared" si="236"/>
        <v>1.0298078041574006E-41</v>
      </c>
      <c r="L1801" s="19">
        <f t="shared" si="237"/>
        <v>2.4132040204186564E-22</v>
      </c>
      <c r="M1801" s="19">
        <f t="shared" si="238"/>
        <v>2.968649325277771E-5</v>
      </c>
    </row>
    <row r="1802" spans="6:13" x14ac:dyDescent="0.25">
      <c r="F1802" s="42"/>
      <c r="G1802" s="42"/>
      <c r="I1802" s="18">
        <f t="shared" si="234"/>
        <v>11225.513793889237</v>
      </c>
      <c r="J1802" s="19">
        <f t="shared" si="235"/>
        <v>105.9505252176186</v>
      </c>
      <c r="K1802" s="19">
        <f t="shared" si="236"/>
        <v>1.0298078041574006E-41</v>
      </c>
      <c r="L1802" s="19">
        <f t="shared" si="237"/>
        <v>2.4132040204186564E-22</v>
      </c>
      <c r="M1802" s="19">
        <f t="shared" si="238"/>
        <v>2.968649325277771E-5</v>
      </c>
    </row>
    <row r="1803" spans="6:13" x14ac:dyDescent="0.25">
      <c r="F1803" s="42"/>
      <c r="G1803" s="42"/>
      <c r="I1803" s="18">
        <f t="shared" si="234"/>
        <v>11225.513793889237</v>
      </c>
      <c r="J1803" s="19">
        <f t="shared" si="235"/>
        <v>105.9505252176186</v>
      </c>
      <c r="K1803" s="19">
        <f t="shared" si="236"/>
        <v>1.0298078041574006E-41</v>
      </c>
      <c r="L1803" s="19">
        <f t="shared" si="237"/>
        <v>2.4132040204186564E-22</v>
      </c>
      <c r="M1803" s="19">
        <f t="shared" si="238"/>
        <v>2.968649325277771E-5</v>
      </c>
    </row>
    <row r="1804" spans="6:13" x14ac:dyDescent="0.25">
      <c r="F1804" s="42"/>
      <c r="G1804" s="42"/>
      <c r="I1804" s="18">
        <f t="shared" si="234"/>
        <v>11225.513793889237</v>
      </c>
      <c r="J1804" s="19">
        <f t="shared" si="235"/>
        <v>105.9505252176186</v>
      </c>
      <c r="K1804" s="19">
        <f t="shared" si="236"/>
        <v>1.0298078041574006E-41</v>
      </c>
      <c r="L1804" s="19">
        <f t="shared" si="237"/>
        <v>2.4132040204186564E-22</v>
      </c>
      <c r="M1804" s="19">
        <f t="shared" si="238"/>
        <v>2.968649325277771E-5</v>
      </c>
    </row>
    <row r="1805" spans="6:13" x14ac:dyDescent="0.25">
      <c r="F1805" s="42"/>
      <c r="G1805" s="42"/>
      <c r="I1805" s="18">
        <f t="shared" si="234"/>
        <v>11225.513793889237</v>
      </c>
      <c r="J1805" s="19">
        <f t="shared" si="235"/>
        <v>105.9505252176186</v>
      </c>
      <c r="K1805" s="19">
        <f t="shared" si="236"/>
        <v>1.0298078041574006E-41</v>
      </c>
      <c r="L1805" s="19">
        <f t="shared" si="237"/>
        <v>2.4132040204186564E-22</v>
      </c>
      <c r="M1805" s="19">
        <f t="shared" si="238"/>
        <v>2.968649325277771E-5</v>
      </c>
    </row>
    <row r="1806" spans="6:13" x14ac:dyDescent="0.25">
      <c r="F1806" s="42"/>
      <c r="G1806" s="42"/>
      <c r="I1806" s="18">
        <f t="shared" si="234"/>
        <v>11225.513793889237</v>
      </c>
      <c r="J1806" s="19">
        <f t="shared" si="235"/>
        <v>105.9505252176186</v>
      </c>
      <c r="K1806" s="19">
        <f t="shared" si="236"/>
        <v>1.0298078041574006E-41</v>
      </c>
      <c r="L1806" s="19">
        <f t="shared" si="237"/>
        <v>2.4132040204186564E-22</v>
      </c>
      <c r="M1806" s="19">
        <f t="shared" si="238"/>
        <v>2.968649325277771E-5</v>
      </c>
    </row>
    <row r="1807" spans="6:13" x14ac:dyDescent="0.25">
      <c r="F1807" s="42"/>
      <c r="G1807" s="42"/>
      <c r="I1807" s="18">
        <f t="shared" si="234"/>
        <v>11225.513793889237</v>
      </c>
      <c r="J1807" s="19">
        <f t="shared" si="235"/>
        <v>105.9505252176186</v>
      </c>
      <c r="K1807" s="19">
        <f t="shared" si="236"/>
        <v>1.0298078041574006E-41</v>
      </c>
      <c r="L1807" s="19">
        <f t="shared" si="237"/>
        <v>2.4132040204186564E-22</v>
      </c>
      <c r="M1807" s="19">
        <f t="shared" si="238"/>
        <v>2.968649325277771E-5</v>
      </c>
    </row>
    <row r="1808" spans="6:13" x14ac:dyDescent="0.25">
      <c r="F1808" s="42"/>
      <c r="G1808" s="42"/>
      <c r="I1808" s="18">
        <f t="shared" si="234"/>
        <v>11225.513793889237</v>
      </c>
      <c r="J1808" s="19">
        <f t="shared" si="235"/>
        <v>105.9505252176186</v>
      </c>
      <c r="K1808" s="19">
        <f t="shared" si="236"/>
        <v>1.0298078041574006E-41</v>
      </c>
      <c r="L1808" s="19">
        <f t="shared" si="237"/>
        <v>2.4132040204186564E-22</v>
      </c>
      <c r="M1808" s="19">
        <f t="shared" si="238"/>
        <v>2.968649325277771E-5</v>
      </c>
    </row>
    <row r="1809" spans="6:13" x14ac:dyDescent="0.25">
      <c r="F1809" s="42"/>
      <c r="G1809" s="42"/>
      <c r="I1809" s="18">
        <f t="shared" si="234"/>
        <v>11225.513793889237</v>
      </c>
      <c r="J1809" s="19">
        <f t="shared" si="235"/>
        <v>105.9505252176186</v>
      </c>
      <c r="K1809" s="19">
        <f t="shared" si="236"/>
        <v>1.0298078041574006E-41</v>
      </c>
      <c r="L1809" s="19">
        <f t="shared" si="237"/>
        <v>2.4132040204186564E-22</v>
      </c>
      <c r="M1809" s="19">
        <f t="shared" si="238"/>
        <v>2.968649325277771E-5</v>
      </c>
    </row>
    <row r="1810" spans="6:13" x14ac:dyDescent="0.25">
      <c r="F1810" s="42"/>
      <c r="G1810" s="42"/>
      <c r="I1810" s="18">
        <f t="shared" si="234"/>
        <v>11225.513793889237</v>
      </c>
      <c r="J1810" s="19">
        <f t="shared" si="235"/>
        <v>105.9505252176186</v>
      </c>
      <c r="K1810" s="19">
        <f t="shared" si="236"/>
        <v>1.0298078041574006E-41</v>
      </c>
      <c r="L1810" s="19">
        <f t="shared" si="237"/>
        <v>2.4132040204186564E-22</v>
      </c>
      <c r="M1810" s="19">
        <f t="shared" si="238"/>
        <v>2.968649325277771E-5</v>
      </c>
    </row>
    <row r="1811" spans="6:13" x14ac:dyDescent="0.25">
      <c r="F1811" s="42"/>
      <c r="G1811" s="42"/>
      <c r="I1811" s="18">
        <f t="shared" si="234"/>
        <v>11225.513793889237</v>
      </c>
      <c r="J1811" s="19">
        <f t="shared" si="235"/>
        <v>105.9505252176186</v>
      </c>
      <c r="K1811" s="19">
        <f t="shared" si="236"/>
        <v>1.0298078041574006E-41</v>
      </c>
      <c r="L1811" s="19">
        <f t="shared" si="237"/>
        <v>2.4132040204186564E-22</v>
      </c>
      <c r="M1811" s="19">
        <f t="shared" si="238"/>
        <v>2.968649325277771E-5</v>
      </c>
    </row>
    <row r="1812" spans="6:13" x14ac:dyDescent="0.25">
      <c r="F1812" s="42"/>
      <c r="G1812" s="42"/>
      <c r="I1812" s="18">
        <f t="shared" si="234"/>
        <v>11225.513793889237</v>
      </c>
      <c r="J1812" s="19">
        <f t="shared" si="235"/>
        <v>105.9505252176186</v>
      </c>
      <c r="K1812" s="19">
        <f t="shared" si="236"/>
        <v>1.0298078041574006E-41</v>
      </c>
      <c r="L1812" s="19">
        <f t="shared" si="237"/>
        <v>2.4132040204186564E-22</v>
      </c>
      <c r="M1812" s="19">
        <f t="shared" si="238"/>
        <v>2.968649325277771E-5</v>
      </c>
    </row>
    <row r="1813" spans="6:13" x14ac:dyDescent="0.25">
      <c r="F1813" s="42"/>
      <c r="G1813" s="42"/>
      <c r="I1813" s="18">
        <f t="shared" si="234"/>
        <v>11225.513793889237</v>
      </c>
      <c r="J1813" s="19">
        <f t="shared" si="235"/>
        <v>105.9505252176186</v>
      </c>
      <c r="K1813" s="19">
        <f t="shared" si="236"/>
        <v>1.0298078041574006E-41</v>
      </c>
      <c r="L1813" s="19">
        <f t="shared" si="237"/>
        <v>2.4132040204186564E-22</v>
      </c>
      <c r="M1813" s="19">
        <f t="shared" si="238"/>
        <v>2.968649325277771E-5</v>
      </c>
    </row>
    <row r="1814" spans="6:13" x14ac:dyDescent="0.25">
      <c r="F1814" s="42"/>
      <c r="G1814" s="42"/>
      <c r="I1814" s="18">
        <f t="shared" si="234"/>
        <v>11225.513793889237</v>
      </c>
      <c r="J1814" s="19">
        <f t="shared" si="235"/>
        <v>105.9505252176186</v>
      </c>
      <c r="K1814" s="19">
        <f t="shared" si="236"/>
        <v>1.0298078041574006E-41</v>
      </c>
      <c r="L1814" s="19">
        <f t="shared" si="237"/>
        <v>2.4132040204186564E-22</v>
      </c>
      <c r="M1814" s="19">
        <f t="shared" si="238"/>
        <v>2.968649325277771E-5</v>
      </c>
    </row>
    <row r="1815" spans="6:13" x14ac:dyDescent="0.25">
      <c r="F1815" s="42"/>
      <c r="G1815" s="42"/>
      <c r="I1815" s="18">
        <f t="shared" si="234"/>
        <v>11225.513793889237</v>
      </c>
      <c r="J1815" s="19">
        <f t="shared" si="235"/>
        <v>105.9505252176186</v>
      </c>
      <c r="K1815" s="19">
        <f t="shared" si="236"/>
        <v>1.0298078041574006E-41</v>
      </c>
      <c r="L1815" s="19">
        <f t="shared" si="237"/>
        <v>2.4132040204186564E-22</v>
      </c>
      <c r="M1815" s="19">
        <f t="shared" si="238"/>
        <v>2.968649325277771E-5</v>
      </c>
    </row>
    <row r="1816" spans="6:13" x14ac:dyDescent="0.25">
      <c r="F1816" s="42"/>
      <c r="G1816" s="42"/>
      <c r="I1816" s="18">
        <f t="shared" si="234"/>
        <v>11225.513793889237</v>
      </c>
      <c r="J1816" s="19">
        <f t="shared" si="235"/>
        <v>105.9505252176186</v>
      </c>
      <c r="K1816" s="19">
        <f t="shared" si="236"/>
        <v>1.0298078041574006E-41</v>
      </c>
      <c r="L1816" s="19">
        <f t="shared" si="237"/>
        <v>2.4132040204186564E-22</v>
      </c>
      <c r="M1816" s="19">
        <f t="shared" si="238"/>
        <v>2.968649325277771E-5</v>
      </c>
    </row>
    <row r="1817" spans="6:13" x14ac:dyDescent="0.25">
      <c r="F1817" s="42"/>
      <c r="G1817" s="42"/>
      <c r="I1817" s="18">
        <f t="shared" si="234"/>
        <v>11225.513793889237</v>
      </c>
      <c r="J1817" s="19">
        <f t="shared" si="235"/>
        <v>105.9505252176186</v>
      </c>
      <c r="K1817" s="19">
        <f t="shared" si="236"/>
        <v>1.0298078041574006E-41</v>
      </c>
      <c r="L1817" s="19">
        <f t="shared" si="237"/>
        <v>2.4132040204186564E-22</v>
      </c>
      <c r="M1817" s="19">
        <f t="shared" si="238"/>
        <v>2.968649325277771E-5</v>
      </c>
    </row>
    <row r="1818" spans="6:13" x14ac:dyDescent="0.25">
      <c r="F1818" s="42"/>
      <c r="G1818" s="42"/>
      <c r="I1818" s="18">
        <f t="shared" ref="I1818:I1881" si="239">(F1818-J1818)^2</f>
        <v>11225.513793889237</v>
      </c>
      <c r="J1818" s="19">
        <f t="shared" ref="J1818:J1881" si="240">K1818+L1818+M1818+J$21</f>
        <v>105.9505252176186</v>
      </c>
      <c r="K1818" s="19">
        <f t="shared" ref="K1818:K1881" si="241">K$15*EXP(-0.5*((C1818-K$14)/K$16)^2)</f>
        <v>1.0298078041574006E-41</v>
      </c>
      <c r="L1818" s="19">
        <f t="shared" ref="L1818:L1881" si="242">L$15*EXP(-0.5*((C1818-L$14)/L$16)^2)</f>
        <v>2.4132040204186564E-22</v>
      </c>
      <c r="M1818" s="19">
        <f t="shared" ref="M1818:M1881" si="243">M$15*EXP(-0.5*((C1818-M$14)/M$16)^2)</f>
        <v>2.968649325277771E-5</v>
      </c>
    </row>
    <row r="1819" spans="6:13" x14ac:dyDescent="0.25">
      <c r="F1819" s="42"/>
      <c r="G1819" s="42"/>
      <c r="I1819" s="18">
        <f t="shared" si="239"/>
        <v>11225.513793889237</v>
      </c>
      <c r="J1819" s="19">
        <f t="shared" si="240"/>
        <v>105.9505252176186</v>
      </c>
      <c r="K1819" s="19">
        <f t="shared" si="241"/>
        <v>1.0298078041574006E-41</v>
      </c>
      <c r="L1819" s="19">
        <f t="shared" si="242"/>
        <v>2.4132040204186564E-22</v>
      </c>
      <c r="M1819" s="19">
        <f t="shared" si="243"/>
        <v>2.968649325277771E-5</v>
      </c>
    </row>
    <row r="1820" spans="6:13" x14ac:dyDescent="0.25">
      <c r="F1820" s="42"/>
      <c r="G1820" s="42"/>
      <c r="I1820" s="18">
        <f t="shared" si="239"/>
        <v>11225.513793889237</v>
      </c>
      <c r="J1820" s="19">
        <f t="shared" si="240"/>
        <v>105.9505252176186</v>
      </c>
      <c r="K1820" s="19">
        <f t="shared" si="241"/>
        <v>1.0298078041574006E-41</v>
      </c>
      <c r="L1820" s="19">
        <f t="shared" si="242"/>
        <v>2.4132040204186564E-22</v>
      </c>
      <c r="M1820" s="19">
        <f t="shared" si="243"/>
        <v>2.968649325277771E-5</v>
      </c>
    </row>
    <row r="1821" spans="6:13" x14ac:dyDescent="0.25">
      <c r="F1821" s="42"/>
      <c r="G1821" s="42"/>
      <c r="I1821" s="18">
        <f t="shared" si="239"/>
        <v>11225.513793889237</v>
      </c>
      <c r="J1821" s="19">
        <f t="shared" si="240"/>
        <v>105.9505252176186</v>
      </c>
      <c r="K1821" s="19">
        <f t="shared" si="241"/>
        <v>1.0298078041574006E-41</v>
      </c>
      <c r="L1821" s="19">
        <f t="shared" si="242"/>
        <v>2.4132040204186564E-22</v>
      </c>
      <c r="M1821" s="19">
        <f t="shared" si="243"/>
        <v>2.968649325277771E-5</v>
      </c>
    </row>
    <row r="1822" spans="6:13" x14ac:dyDescent="0.25">
      <c r="F1822" s="42"/>
      <c r="G1822" s="42"/>
      <c r="I1822" s="18">
        <f t="shared" si="239"/>
        <v>11225.513793889237</v>
      </c>
      <c r="J1822" s="19">
        <f t="shared" si="240"/>
        <v>105.9505252176186</v>
      </c>
      <c r="K1822" s="19">
        <f t="shared" si="241"/>
        <v>1.0298078041574006E-41</v>
      </c>
      <c r="L1822" s="19">
        <f t="shared" si="242"/>
        <v>2.4132040204186564E-22</v>
      </c>
      <c r="M1822" s="19">
        <f t="shared" si="243"/>
        <v>2.968649325277771E-5</v>
      </c>
    </row>
    <row r="1823" spans="6:13" x14ac:dyDescent="0.25">
      <c r="F1823" s="42"/>
      <c r="G1823" s="42"/>
      <c r="I1823" s="18">
        <f t="shared" si="239"/>
        <v>11225.513793889237</v>
      </c>
      <c r="J1823" s="19">
        <f t="shared" si="240"/>
        <v>105.9505252176186</v>
      </c>
      <c r="K1823" s="19">
        <f t="shared" si="241"/>
        <v>1.0298078041574006E-41</v>
      </c>
      <c r="L1823" s="19">
        <f t="shared" si="242"/>
        <v>2.4132040204186564E-22</v>
      </c>
      <c r="M1823" s="19">
        <f t="shared" si="243"/>
        <v>2.968649325277771E-5</v>
      </c>
    </row>
    <row r="1824" spans="6:13" x14ac:dyDescent="0.25">
      <c r="F1824" s="42"/>
      <c r="G1824" s="42"/>
      <c r="I1824" s="18">
        <f t="shared" si="239"/>
        <v>11225.513793889237</v>
      </c>
      <c r="J1824" s="19">
        <f t="shared" si="240"/>
        <v>105.9505252176186</v>
      </c>
      <c r="K1824" s="19">
        <f t="shared" si="241"/>
        <v>1.0298078041574006E-41</v>
      </c>
      <c r="L1824" s="19">
        <f t="shared" si="242"/>
        <v>2.4132040204186564E-22</v>
      </c>
      <c r="M1824" s="19">
        <f t="shared" si="243"/>
        <v>2.968649325277771E-5</v>
      </c>
    </row>
    <row r="1825" spans="6:13" x14ac:dyDescent="0.25">
      <c r="F1825" s="42"/>
      <c r="G1825" s="42"/>
      <c r="I1825" s="18">
        <f t="shared" si="239"/>
        <v>11225.513793889237</v>
      </c>
      <c r="J1825" s="19">
        <f t="shared" si="240"/>
        <v>105.9505252176186</v>
      </c>
      <c r="K1825" s="19">
        <f t="shared" si="241"/>
        <v>1.0298078041574006E-41</v>
      </c>
      <c r="L1825" s="19">
        <f t="shared" si="242"/>
        <v>2.4132040204186564E-22</v>
      </c>
      <c r="M1825" s="19">
        <f t="shared" si="243"/>
        <v>2.968649325277771E-5</v>
      </c>
    </row>
    <row r="1826" spans="6:13" x14ac:dyDescent="0.25">
      <c r="F1826" s="42"/>
      <c r="G1826" s="42"/>
      <c r="I1826" s="18">
        <f t="shared" si="239"/>
        <v>11225.513793889237</v>
      </c>
      <c r="J1826" s="19">
        <f t="shared" si="240"/>
        <v>105.9505252176186</v>
      </c>
      <c r="K1826" s="19">
        <f t="shared" si="241"/>
        <v>1.0298078041574006E-41</v>
      </c>
      <c r="L1826" s="19">
        <f t="shared" si="242"/>
        <v>2.4132040204186564E-22</v>
      </c>
      <c r="M1826" s="19">
        <f t="shared" si="243"/>
        <v>2.968649325277771E-5</v>
      </c>
    </row>
    <row r="1827" spans="6:13" x14ac:dyDescent="0.25">
      <c r="F1827" s="42"/>
      <c r="G1827" s="42"/>
      <c r="I1827" s="18">
        <f t="shared" si="239"/>
        <v>11225.513793889237</v>
      </c>
      <c r="J1827" s="19">
        <f t="shared" si="240"/>
        <v>105.9505252176186</v>
      </c>
      <c r="K1827" s="19">
        <f t="shared" si="241"/>
        <v>1.0298078041574006E-41</v>
      </c>
      <c r="L1827" s="19">
        <f t="shared" si="242"/>
        <v>2.4132040204186564E-22</v>
      </c>
      <c r="M1827" s="19">
        <f t="shared" si="243"/>
        <v>2.968649325277771E-5</v>
      </c>
    </row>
    <row r="1828" spans="6:13" x14ac:dyDescent="0.25">
      <c r="F1828" s="42"/>
      <c r="G1828" s="42"/>
      <c r="I1828" s="18">
        <f t="shared" si="239"/>
        <v>11225.513793889237</v>
      </c>
      <c r="J1828" s="19">
        <f t="shared" si="240"/>
        <v>105.9505252176186</v>
      </c>
      <c r="K1828" s="19">
        <f t="shared" si="241"/>
        <v>1.0298078041574006E-41</v>
      </c>
      <c r="L1828" s="19">
        <f t="shared" si="242"/>
        <v>2.4132040204186564E-22</v>
      </c>
      <c r="M1828" s="19">
        <f t="shared" si="243"/>
        <v>2.968649325277771E-5</v>
      </c>
    </row>
    <row r="1829" spans="6:13" x14ac:dyDescent="0.25">
      <c r="F1829" s="42"/>
      <c r="G1829" s="42"/>
      <c r="I1829" s="18">
        <f t="shared" si="239"/>
        <v>11225.513793889237</v>
      </c>
      <c r="J1829" s="19">
        <f t="shared" si="240"/>
        <v>105.9505252176186</v>
      </c>
      <c r="K1829" s="19">
        <f t="shared" si="241"/>
        <v>1.0298078041574006E-41</v>
      </c>
      <c r="L1829" s="19">
        <f t="shared" si="242"/>
        <v>2.4132040204186564E-22</v>
      </c>
      <c r="M1829" s="19">
        <f t="shared" si="243"/>
        <v>2.968649325277771E-5</v>
      </c>
    </row>
    <row r="1830" spans="6:13" x14ac:dyDescent="0.25">
      <c r="F1830" s="42"/>
      <c r="G1830" s="42"/>
      <c r="I1830" s="18">
        <f t="shared" si="239"/>
        <v>11225.513793889237</v>
      </c>
      <c r="J1830" s="19">
        <f t="shared" si="240"/>
        <v>105.9505252176186</v>
      </c>
      <c r="K1830" s="19">
        <f t="shared" si="241"/>
        <v>1.0298078041574006E-41</v>
      </c>
      <c r="L1830" s="19">
        <f t="shared" si="242"/>
        <v>2.4132040204186564E-22</v>
      </c>
      <c r="M1830" s="19">
        <f t="shared" si="243"/>
        <v>2.968649325277771E-5</v>
      </c>
    </row>
    <row r="1831" spans="6:13" x14ac:dyDescent="0.25">
      <c r="F1831" s="42"/>
      <c r="G1831" s="42"/>
      <c r="I1831" s="18">
        <f t="shared" si="239"/>
        <v>11225.513793889237</v>
      </c>
      <c r="J1831" s="19">
        <f t="shared" si="240"/>
        <v>105.9505252176186</v>
      </c>
      <c r="K1831" s="19">
        <f t="shared" si="241"/>
        <v>1.0298078041574006E-41</v>
      </c>
      <c r="L1831" s="19">
        <f t="shared" si="242"/>
        <v>2.4132040204186564E-22</v>
      </c>
      <c r="M1831" s="19">
        <f t="shared" si="243"/>
        <v>2.968649325277771E-5</v>
      </c>
    </row>
    <row r="1832" spans="6:13" x14ac:dyDescent="0.25">
      <c r="F1832" s="42"/>
      <c r="G1832" s="42"/>
      <c r="I1832" s="18">
        <f t="shared" si="239"/>
        <v>11225.513793889237</v>
      </c>
      <c r="J1832" s="19">
        <f t="shared" si="240"/>
        <v>105.9505252176186</v>
      </c>
      <c r="K1832" s="19">
        <f t="shared" si="241"/>
        <v>1.0298078041574006E-41</v>
      </c>
      <c r="L1832" s="19">
        <f t="shared" si="242"/>
        <v>2.4132040204186564E-22</v>
      </c>
      <c r="M1832" s="19">
        <f t="shared" si="243"/>
        <v>2.968649325277771E-5</v>
      </c>
    </row>
    <row r="1833" spans="6:13" x14ac:dyDescent="0.25">
      <c r="F1833" s="42"/>
      <c r="G1833" s="42"/>
      <c r="I1833" s="18">
        <f t="shared" si="239"/>
        <v>11225.513793889237</v>
      </c>
      <c r="J1833" s="19">
        <f t="shared" si="240"/>
        <v>105.9505252176186</v>
      </c>
      <c r="K1833" s="19">
        <f t="shared" si="241"/>
        <v>1.0298078041574006E-41</v>
      </c>
      <c r="L1833" s="19">
        <f t="shared" si="242"/>
        <v>2.4132040204186564E-22</v>
      </c>
      <c r="M1833" s="19">
        <f t="shared" si="243"/>
        <v>2.968649325277771E-5</v>
      </c>
    </row>
    <row r="1834" spans="6:13" x14ac:dyDescent="0.25">
      <c r="F1834" s="42"/>
      <c r="G1834" s="42"/>
      <c r="I1834" s="18">
        <f t="shared" si="239"/>
        <v>11225.513793889237</v>
      </c>
      <c r="J1834" s="19">
        <f t="shared" si="240"/>
        <v>105.9505252176186</v>
      </c>
      <c r="K1834" s="19">
        <f t="shared" si="241"/>
        <v>1.0298078041574006E-41</v>
      </c>
      <c r="L1834" s="19">
        <f t="shared" si="242"/>
        <v>2.4132040204186564E-22</v>
      </c>
      <c r="M1834" s="19">
        <f t="shared" si="243"/>
        <v>2.968649325277771E-5</v>
      </c>
    </row>
    <row r="1835" spans="6:13" x14ac:dyDescent="0.25">
      <c r="F1835" s="42"/>
      <c r="G1835" s="42"/>
      <c r="I1835" s="18">
        <f t="shared" si="239"/>
        <v>11225.513793889237</v>
      </c>
      <c r="J1835" s="19">
        <f t="shared" si="240"/>
        <v>105.9505252176186</v>
      </c>
      <c r="K1835" s="19">
        <f t="shared" si="241"/>
        <v>1.0298078041574006E-41</v>
      </c>
      <c r="L1835" s="19">
        <f t="shared" si="242"/>
        <v>2.4132040204186564E-22</v>
      </c>
      <c r="M1835" s="19">
        <f t="shared" si="243"/>
        <v>2.968649325277771E-5</v>
      </c>
    </row>
    <row r="1836" spans="6:13" x14ac:dyDescent="0.25">
      <c r="F1836" s="42"/>
      <c r="G1836" s="42"/>
      <c r="I1836" s="18">
        <f t="shared" si="239"/>
        <v>11225.513793889237</v>
      </c>
      <c r="J1836" s="19">
        <f t="shared" si="240"/>
        <v>105.9505252176186</v>
      </c>
      <c r="K1836" s="19">
        <f t="shared" si="241"/>
        <v>1.0298078041574006E-41</v>
      </c>
      <c r="L1836" s="19">
        <f t="shared" si="242"/>
        <v>2.4132040204186564E-22</v>
      </c>
      <c r="M1836" s="19">
        <f t="shared" si="243"/>
        <v>2.968649325277771E-5</v>
      </c>
    </row>
    <row r="1837" spans="6:13" x14ac:dyDescent="0.25">
      <c r="F1837" s="42"/>
      <c r="G1837" s="42"/>
      <c r="I1837" s="18">
        <f t="shared" si="239"/>
        <v>11225.513793889237</v>
      </c>
      <c r="J1837" s="19">
        <f t="shared" si="240"/>
        <v>105.9505252176186</v>
      </c>
      <c r="K1837" s="19">
        <f t="shared" si="241"/>
        <v>1.0298078041574006E-41</v>
      </c>
      <c r="L1837" s="19">
        <f t="shared" si="242"/>
        <v>2.4132040204186564E-22</v>
      </c>
      <c r="M1837" s="19">
        <f t="shared" si="243"/>
        <v>2.968649325277771E-5</v>
      </c>
    </row>
    <row r="1838" spans="6:13" x14ac:dyDescent="0.25">
      <c r="F1838" s="42"/>
      <c r="G1838" s="42"/>
      <c r="I1838" s="18">
        <f t="shared" si="239"/>
        <v>11225.513793889237</v>
      </c>
      <c r="J1838" s="19">
        <f t="shared" si="240"/>
        <v>105.9505252176186</v>
      </c>
      <c r="K1838" s="19">
        <f t="shared" si="241"/>
        <v>1.0298078041574006E-41</v>
      </c>
      <c r="L1838" s="19">
        <f t="shared" si="242"/>
        <v>2.4132040204186564E-22</v>
      </c>
      <c r="M1838" s="19">
        <f t="shared" si="243"/>
        <v>2.968649325277771E-5</v>
      </c>
    </row>
    <row r="1839" spans="6:13" x14ac:dyDescent="0.25">
      <c r="F1839" s="42"/>
      <c r="G1839" s="42"/>
      <c r="I1839" s="18">
        <f t="shared" si="239"/>
        <v>11225.513793889237</v>
      </c>
      <c r="J1839" s="19">
        <f t="shared" si="240"/>
        <v>105.9505252176186</v>
      </c>
      <c r="K1839" s="19">
        <f t="shared" si="241"/>
        <v>1.0298078041574006E-41</v>
      </c>
      <c r="L1839" s="19">
        <f t="shared" si="242"/>
        <v>2.4132040204186564E-22</v>
      </c>
      <c r="M1839" s="19">
        <f t="shared" si="243"/>
        <v>2.968649325277771E-5</v>
      </c>
    </row>
    <row r="1840" spans="6:13" x14ac:dyDescent="0.25">
      <c r="F1840" s="42"/>
      <c r="G1840" s="42"/>
      <c r="I1840" s="18">
        <f t="shared" si="239"/>
        <v>11225.513793889237</v>
      </c>
      <c r="J1840" s="19">
        <f t="shared" si="240"/>
        <v>105.9505252176186</v>
      </c>
      <c r="K1840" s="19">
        <f t="shared" si="241"/>
        <v>1.0298078041574006E-41</v>
      </c>
      <c r="L1840" s="19">
        <f t="shared" si="242"/>
        <v>2.4132040204186564E-22</v>
      </c>
      <c r="M1840" s="19">
        <f t="shared" si="243"/>
        <v>2.968649325277771E-5</v>
      </c>
    </row>
    <row r="1841" spans="6:13" x14ac:dyDescent="0.25">
      <c r="F1841" s="42"/>
      <c r="G1841" s="42"/>
      <c r="I1841" s="18">
        <f t="shared" si="239"/>
        <v>11225.513793889237</v>
      </c>
      <c r="J1841" s="19">
        <f t="shared" si="240"/>
        <v>105.9505252176186</v>
      </c>
      <c r="K1841" s="19">
        <f t="shared" si="241"/>
        <v>1.0298078041574006E-41</v>
      </c>
      <c r="L1841" s="19">
        <f t="shared" si="242"/>
        <v>2.4132040204186564E-22</v>
      </c>
      <c r="M1841" s="19">
        <f t="shared" si="243"/>
        <v>2.968649325277771E-5</v>
      </c>
    </row>
    <row r="1842" spans="6:13" x14ac:dyDescent="0.25">
      <c r="F1842" s="42"/>
      <c r="G1842" s="42"/>
      <c r="I1842" s="18">
        <f t="shared" si="239"/>
        <v>11225.513793889237</v>
      </c>
      <c r="J1842" s="19">
        <f t="shared" si="240"/>
        <v>105.9505252176186</v>
      </c>
      <c r="K1842" s="19">
        <f t="shared" si="241"/>
        <v>1.0298078041574006E-41</v>
      </c>
      <c r="L1842" s="19">
        <f t="shared" si="242"/>
        <v>2.4132040204186564E-22</v>
      </c>
      <c r="M1842" s="19">
        <f t="shared" si="243"/>
        <v>2.968649325277771E-5</v>
      </c>
    </row>
    <row r="1843" spans="6:13" x14ac:dyDescent="0.25">
      <c r="F1843" s="42"/>
      <c r="G1843" s="42"/>
      <c r="I1843" s="18">
        <f t="shared" si="239"/>
        <v>11225.513793889237</v>
      </c>
      <c r="J1843" s="19">
        <f t="shared" si="240"/>
        <v>105.9505252176186</v>
      </c>
      <c r="K1843" s="19">
        <f t="shared" si="241"/>
        <v>1.0298078041574006E-41</v>
      </c>
      <c r="L1843" s="19">
        <f t="shared" si="242"/>
        <v>2.4132040204186564E-22</v>
      </c>
      <c r="M1843" s="19">
        <f t="shared" si="243"/>
        <v>2.968649325277771E-5</v>
      </c>
    </row>
    <row r="1844" spans="6:13" x14ac:dyDescent="0.25">
      <c r="F1844" s="42"/>
      <c r="G1844" s="42"/>
      <c r="I1844" s="18">
        <f t="shared" si="239"/>
        <v>11225.513793889237</v>
      </c>
      <c r="J1844" s="19">
        <f t="shared" si="240"/>
        <v>105.9505252176186</v>
      </c>
      <c r="K1844" s="19">
        <f t="shared" si="241"/>
        <v>1.0298078041574006E-41</v>
      </c>
      <c r="L1844" s="19">
        <f t="shared" si="242"/>
        <v>2.4132040204186564E-22</v>
      </c>
      <c r="M1844" s="19">
        <f t="shared" si="243"/>
        <v>2.968649325277771E-5</v>
      </c>
    </row>
    <row r="1845" spans="6:13" x14ac:dyDescent="0.25">
      <c r="F1845" s="42"/>
      <c r="G1845" s="42"/>
      <c r="I1845" s="18">
        <f t="shared" si="239"/>
        <v>11225.513793889237</v>
      </c>
      <c r="J1845" s="19">
        <f t="shared" si="240"/>
        <v>105.9505252176186</v>
      </c>
      <c r="K1845" s="19">
        <f t="shared" si="241"/>
        <v>1.0298078041574006E-41</v>
      </c>
      <c r="L1845" s="19">
        <f t="shared" si="242"/>
        <v>2.4132040204186564E-22</v>
      </c>
      <c r="M1845" s="19">
        <f t="shared" si="243"/>
        <v>2.968649325277771E-5</v>
      </c>
    </row>
    <row r="1846" spans="6:13" x14ac:dyDescent="0.25">
      <c r="F1846" s="42"/>
      <c r="G1846" s="42"/>
      <c r="I1846" s="18">
        <f t="shared" si="239"/>
        <v>11225.513793889237</v>
      </c>
      <c r="J1846" s="19">
        <f t="shared" si="240"/>
        <v>105.9505252176186</v>
      </c>
      <c r="K1846" s="19">
        <f t="shared" si="241"/>
        <v>1.0298078041574006E-41</v>
      </c>
      <c r="L1846" s="19">
        <f t="shared" si="242"/>
        <v>2.4132040204186564E-22</v>
      </c>
      <c r="M1846" s="19">
        <f t="shared" si="243"/>
        <v>2.968649325277771E-5</v>
      </c>
    </row>
    <row r="1847" spans="6:13" x14ac:dyDescent="0.25">
      <c r="F1847" s="42"/>
      <c r="G1847" s="42"/>
      <c r="I1847" s="18">
        <f t="shared" si="239"/>
        <v>11225.513793889237</v>
      </c>
      <c r="J1847" s="19">
        <f t="shared" si="240"/>
        <v>105.9505252176186</v>
      </c>
      <c r="K1847" s="19">
        <f t="shared" si="241"/>
        <v>1.0298078041574006E-41</v>
      </c>
      <c r="L1847" s="19">
        <f t="shared" si="242"/>
        <v>2.4132040204186564E-22</v>
      </c>
      <c r="M1847" s="19">
        <f t="shared" si="243"/>
        <v>2.968649325277771E-5</v>
      </c>
    </row>
    <row r="1848" spans="6:13" x14ac:dyDescent="0.25">
      <c r="F1848" s="42"/>
      <c r="G1848" s="42"/>
      <c r="I1848" s="18">
        <f t="shared" si="239"/>
        <v>11225.513793889237</v>
      </c>
      <c r="J1848" s="19">
        <f t="shared" si="240"/>
        <v>105.9505252176186</v>
      </c>
      <c r="K1848" s="19">
        <f t="shared" si="241"/>
        <v>1.0298078041574006E-41</v>
      </c>
      <c r="L1848" s="19">
        <f t="shared" si="242"/>
        <v>2.4132040204186564E-22</v>
      </c>
      <c r="M1848" s="19">
        <f t="shared" si="243"/>
        <v>2.968649325277771E-5</v>
      </c>
    </row>
    <row r="1849" spans="6:13" x14ac:dyDescent="0.25">
      <c r="F1849" s="42"/>
      <c r="G1849" s="42"/>
      <c r="I1849" s="18">
        <f t="shared" si="239"/>
        <v>11225.513793889237</v>
      </c>
      <c r="J1849" s="19">
        <f t="shared" si="240"/>
        <v>105.9505252176186</v>
      </c>
      <c r="K1849" s="19">
        <f t="shared" si="241"/>
        <v>1.0298078041574006E-41</v>
      </c>
      <c r="L1849" s="19">
        <f t="shared" si="242"/>
        <v>2.4132040204186564E-22</v>
      </c>
      <c r="M1849" s="19">
        <f t="shared" si="243"/>
        <v>2.968649325277771E-5</v>
      </c>
    </row>
    <row r="1850" spans="6:13" x14ac:dyDescent="0.25">
      <c r="F1850" s="42"/>
      <c r="G1850" s="42"/>
      <c r="I1850" s="18">
        <f t="shared" si="239"/>
        <v>11225.513793889237</v>
      </c>
      <c r="J1850" s="19">
        <f t="shared" si="240"/>
        <v>105.9505252176186</v>
      </c>
      <c r="K1850" s="19">
        <f t="shared" si="241"/>
        <v>1.0298078041574006E-41</v>
      </c>
      <c r="L1850" s="19">
        <f t="shared" si="242"/>
        <v>2.4132040204186564E-22</v>
      </c>
      <c r="M1850" s="19">
        <f t="shared" si="243"/>
        <v>2.968649325277771E-5</v>
      </c>
    </row>
    <row r="1851" spans="6:13" x14ac:dyDescent="0.25">
      <c r="F1851" s="42"/>
      <c r="G1851" s="42"/>
      <c r="I1851" s="18">
        <f t="shared" si="239"/>
        <v>11225.513793889237</v>
      </c>
      <c r="J1851" s="19">
        <f t="shared" si="240"/>
        <v>105.9505252176186</v>
      </c>
      <c r="K1851" s="19">
        <f t="shared" si="241"/>
        <v>1.0298078041574006E-41</v>
      </c>
      <c r="L1851" s="19">
        <f t="shared" si="242"/>
        <v>2.4132040204186564E-22</v>
      </c>
      <c r="M1851" s="19">
        <f t="shared" si="243"/>
        <v>2.968649325277771E-5</v>
      </c>
    </row>
    <row r="1852" spans="6:13" x14ac:dyDescent="0.25">
      <c r="F1852" s="42"/>
      <c r="G1852" s="42"/>
      <c r="I1852" s="18">
        <f t="shared" si="239"/>
        <v>11225.513793889237</v>
      </c>
      <c r="J1852" s="19">
        <f t="shared" si="240"/>
        <v>105.9505252176186</v>
      </c>
      <c r="K1852" s="19">
        <f t="shared" si="241"/>
        <v>1.0298078041574006E-41</v>
      </c>
      <c r="L1852" s="19">
        <f t="shared" si="242"/>
        <v>2.4132040204186564E-22</v>
      </c>
      <c r="M1852" s="19">
        <f t="shared" si="243"/>
        <v>2.968649325277771E-5</v>
      </c>
    </row>
    <row r="1853" spans="6:13" x14ac:dyDescent="0.25">
      <c r="F1853" s="42"/>
      <c r="G1853" s="42"/>
      <c r="I1853" s="18">
        <f t="shared" si="239"/>
        <v>11225.513793889237</v>
      </c>
      <c r="J1853" s="19">
        <f t="shared" si="240"/>
        <v>105.9505252176186</v>
      </c>
      <c r="K1853" s="19">
        <f t="shared" si="241"/>
        <v>1.0298078041574006E-41</v>
      </c>
      <c r="L1853" s="19">
        <f t="shared" si="242"/>
        <v>2.4132040204186564E-22</v>
      </c>
      <c r="M1853" s="19">
        <f t="shared" si="243"/>
        <v>2.968649325277771E-5</v>
      </c>
    </row>
    <row r="1854" spans="6:13" x14ac:dyDescent="0.25">
      <c r="F1854" s="42"/>
      <c r="G1854" s="42"/>
      <c r="I1854" s="18">
        <f t="shared" si="239"/>
        <v>11225.513793889237</v>
      </c>
      <c r="J1854" s="19">
        <f t="shared" si="240"/>
        <v>105.9505252176186</v>
      </c>
      <c r="K1854" s="19">
        <f t="shared" si="241"/>
        <v>1.0298078041574006E-41</v>
      </c>
      <c r="L1854" s="19">
        <f t="shared" si="242"/>
        <v>2.4132040204186564E-22</v>
      </c>
      <c r="M1854" s="19">
        <f t="shared" si="243"/>
        <v>2.968649325277771E-5</v>
      </c>
    </row>
    <row r="1855" spans="6:13" x14ac:dyDescent="0.25">
      <c r="F1855" s="42"/>
      <c r="G1855" s="42"/>
      <c r="I1855" s="18">
        <f t="shared" si="239"/>
        <v>11225.513793889237</v>
      </c>
      <c r="J1855" s="19">
        <f t="shared" si="240"/>
        <v>105.9505252176186</v>
      </c>
      <c r="K1855" s="19">
        <f t="shared" si="241"/>
        <v>1.0298078041574006E-41</v>
      </c>
      <c r="L1855" s="19">
        <f t="shared" si="242"/>
        <v>2.4132040204186564E-22</v>
      </c>
      <c r="M1855" s="19">
        <f t="shared" si="243"/>
        <v>2.968649325277771E-5</v>
      </c>
    </row>
    <row r="1856" spans="6:13" x14ac:dyDescent="0.25">
      <c r="F1856" s="42"/>
      <c r="G1856" s="42"/>
      <c r="I1856" s="18">
        <f t="shared" si="239"/>
        <v>11225.513793889237</v>
      </c>
      <c r="J1856" s="19">
        <f t="shared" si="240"/>
        <v>105.9505252176186</v>
      </c>
      <c r="K1856" s="19">
        <f t="shared" si="241"/>
        <v>1.0298078041574006E-41</v>
      </c>
      <c r="L1856" s="19">
        <f t="shared" si="242"/>
        <v>2.4132040204186564E-22</v>
      </c>
      <c r="M1856" s="19">
        <f t="shared" si="243"/>
        <v>2.968649325277771E-5</v>
      </c>
    </row>
    <row r="1857" spans="6:13" x14ac:dyDescent="0.25">
      <c r="F1857" s="42"/>
      <c r="G1857" s="42"/>
      <c r="I1857" s="18">
        <f t="shared" si="239"/>
        <v>11225.513793889237</v>
      </c>
      <c r="J1857" s="19">
        <f t="shared" si="240"/>
        <v>105.9505252176186</v>
      </c>
      <c r="K1857" s="19">
        <f t="shared" si="241"/>
        <v>1.0298078041574006E-41</v>
      </c>
      <c r="L1857" s="19">
        <f t="shared" si="242"/>
        <v>2.4132040204186564E-22</v>
      </c>
      <c r="M1857" s="19">
        <f t="shared" si="243"/>
        <v>2.968649325277771E-5</v>
      </c>
    </row>
    <row r="1858" spans="6:13" x14ac:dyDescent="0.25">
      <c r="F1858" s="42"/>
      <c r="G1858" s="42"/>
      <c r="I1858" s="18">
        <f t="shared" si="239"/>
        <v>11225.513793889237</v>
      </c>
      <c r="J1858" s="19">
        <f t="shared" si="240"/>
        <v>105.9505252176186</v>
      </c>
      <c r="K1858" s="19">
        <f t="shared" si="241"/>
        <v>1.0298078041574006E-41</v>
      </c>
      <c r="L1858" s="19">
        <f t="shared" si="242"/>
        <v>2.4132040204186564E-22</v>
      </c>
      <c r="M1858" s="19">
        <f t="shared" si="243"/>
        <v>2.968649325277771E-5</v>
      </c>
    </row>
    <row r="1859" spans="6:13" x14ac:dyDescent="0.25">
      <c r="F1859" s="42"/>
      <c r="G1859" s="42"/>
      <c r="I1859" s="18">
        <f t="shared" si="239"/>
        <v>11225.513793889237</v>
      </c>
      <c r="J1859" s="19">
        <f t="shared" si="240"/>
        <v>105.9505252176186</v>
      </c>
      <c r="K1859" s="19">
        <f t="shared" si="241"/>
        <v>1.0298078041574006E-41</v>
      </c>
      <c r="L1859" s="19">
        <f t="shared" si="242"/>
        <v>2.4132040204186564E-22</v>
      </c>
      <c r="M1859" s="19">
        <f t="shared" si="243"/>
        <v>2.968649325277771E-5</v>
      </c>
    </row>
    <row r="1860" spans="6:13" x14ac:dyDescent="0.25">
      <c r="F1860" s="42"/>
      <c r="G1860" s="42"/>
      <c r="I1860" s="18">
        <f t="shared" si="239"/>
        <v>11225.513793889237</v>
      </c>
      <c r="J1860" s="19">
        <f t="shared" si="240"/>
        <v>105.9505252176186</v>
      </c>
      <c r="K1860" s="19">
        <f t="shared" si="241"/>
        <v>1.0298078041574006E-41</v>
      </c>
      <c r="L1860" s="19">
        <f t="shared" si="242"/>
        <v>2.4132040204186564E-22</v>
      </c>
      <c r="M1860" s="19">
        <f t="shared" si="243"/>
        <v>2.968649325277771E-5</v>
      </c>
    </row>
    <row r="1861" spans="6:13" x14ac:dyDescent="0.25">
      <c r="F1861" s="42"/>
      <c r="G1861" s="42"/>
      <c r="I1861" s="18">
        <f t="shared" si="239"/>
        <v>11225.513793889237</v>
      </c>
      <c r="J1861" s="19">
        <f t="shared" si="240"/>
        <v>105.9505252176186</v>
      </c>
      <c r="K1861" s="19">
        <f t="shared" si="241"/>
        <v>1.0298078041574006E-41</v>
      </c>
      <c r="L1861" s="19">
        <f t="shared" si="242"/>
        <v>2.4132040204186564E-22</v>
      </c>
      <c r="M1861" s="19">
        <f t="shared" si="243"/>
        <v>2.968649325277771E-5</v>
      </c>
    </row>
    <row r="1862" spans="6:13" x14ac:dyDescent="0.25">
      <c r="F1862" s="42"/>
      <c r="G1862" s="42"/>
      <c r="I1862" s="18">
        <f t="shared" si="239"/>
        <v>11225.513793889237</v>
      </c>
      <c r="J1862" s="19">
        <f t="shared" si="240"/>
        <v>105.9505252176186</v>
      </c>
      <c r="K1862" s="19">
        <f t="shared" si="241"/>
        <v>1.0298078041574006E-41</v>
      </c>
      <c r="L1862" s="19">
        <f t="shared" si="242"/>
        <v>2.4132040204186564E-22</v>
      </c>
      <c r="M1862" s="19">
        <f t="shared" si="243"/>
        <v>2.968649325277771E-5</v>
      </c>
    </row>
    <row r="1863" spans="6:13" x14ac:dyDescent="0.25">
      <c r="F1863" s="42"/>
      <c r="G1863" s="42"/>
      <c r="I1863" s="18">
        <f t="shared" si="239"/>
        <v>11225.513793889237</v>
      </c>
      <c r="J1863" s="19">
        <f t="shared" si="240"/>
        <v>105.9505252176186</v>
      </c>
      <c r="K1863" s="19">
        <f t="shared" si="241"/>
        <v>1.0298078041574006E-41</v>
      </c>
      <c r="L1863" s="19">
        <f t="shared" si="242"/>
        <v>2.4132040204186564E-22</v>
      </c>
      <c r="M1863" s="19">
        <f t="shared" si="243"/>
        <v>2.968649325277771E-5</v>
      </c>
    </row>
    <row r="1864" spans="6:13" x14ac:dyDescent="0.25">
      <c r="F1864" s="42"/>
      <c r="G1864" s="42"/>
      <c r="I1864" s="18">
        <f t="shared" si="239"/>
        <v>11225.513793889237</v>
      </c>
      <c r="J1864" s="19">
        <f t="shared" si="240"/>
        <v>105.9505252176186</v>
      </c>
      <c r="K1864" s="19">
        <f t="shared" si="241"/>
        <v>1.0298078041574006E-41</v>
      </c>
      <c r="L1864" s="19">
        <f t="shared" si="242"/>
        <v>2.4132040204186564E-22</v>
      </c>
      <c r="M1864" s="19">
        <f t="shared" si="243"/>
        <v>2.968649325277771E-5</v>
      </c>
    </row>
    <row r="1865" spans="6:13" x14ac:dyDescent="0.25">
      <c r="F1865" s="42"/>
      <c r="G1865" s="42"/>
      <c r="I1865" s="18">
        <f t="shared" si="239"/>
        <v>11225.513793889237</v>
      </c>
      <c r="J1865" s="19">
        <f t="shared" si="240"/>
        <v>105.9505252176186</v>
      </c>
      <c r="K1865" s="19">
        <f t="shared" si="241"/>
        <v>1.0298078041574006E-41</v>
      </c>
      <c r="L1865" s="19">
        <f t="shared" si="242"/>
        <v>2.4132040204186564E-22</v>
      </c>
      <c r="M1865" s="19">
        <f t="shared" si="243"/>
        <v>2.968649325277771E-5</v>
      </c>
    </row>
    <row r="1866" spans="6:13" x14ac:dyDescent="0.25">
      <c r="F1866" s="42"/>
      <c r="G1866" s="42"/>
      <c r="I1866" s="18">
        <f t="shared" si="239"/>
        <v>11225.513793889237</v>
      </c>
      <c r="J1866" s="19">
        <f t="shared" si="240"/>
        <v>105.9505252176186</v>
      </c>
      <c r="K1866" s="19">
        <f t="shared" si="241"/>
        <v>1.0298078041574006E-41</v>
      </c>
      <c r="L1866" s="19">
        <f t="shared" si="242"/>
        <v>2.4132040204186564E-22</v>
      </c>
      <c r="M1866" s="19">
        <f t="shared" si="243"/>
        <v>2.968649325277771E-5</v>
      </c>
    </row>
    <row r="1867" spans="6:13" x14ac:dyDescent="0.25">
      <c r="F1867" s="42"/>
      <c r="G1867" s="42"/>
      <c r="I1867" s="18">
        <f t="shared" si="239"/>
        <v>11225.513793889237</v>
      </c>
      <c r="J1867" s="19">
        <f t="shared" si="240"/>
        <v>105.9505252176186</v>
      </c>
      <c r="K1867" s="19">
        <f t="shared" si="241"/>
        <v>1.0298078041574006E-41</v>
      </c>
      <c r="L1867" s="19">
        <f t="shared" si="242"/>
        <v>2.4132040204186564E-22</v>
      </c>
      <c r="M1867" s="19">
        <f t="shared" si="243"/>
        <v>2.968649325277771E-5</v>
      </c>
    </row>
    <row r="1868" spans="6:13" x14ac:dyDescent="0.25">
      <c r="F1868" s="42"/>
      <c r="G1868" s="42"/>
      <c r="I1868" s="18">
        <f t="shared" si="239"/>
        <v>11225.513793889237</v>
      </c>
      <c r="J1868" s="19">
        <f t="shared" si="240"/>
        <v>105.9505252176186</v>
      </c>
      <c r="K1868" s="19">
        <f t="shared" si="241"/>
        <v>1.0298078041574006E-41</v>
      </c>
      <c r="L1868" s="19">
        <f t="shared" si="242"/>
        <v>2.4132040204186564E-22</v>
      </c>
      <c r="M1868" s="19">
        <f t="shared" si="243"/>
        <v>2.968649325277771E-5</v>
      </c>
    </row>
    <row r="1869" spans="6:13" x14ac:dyDescent="0.25">
      <c r="F1869" s="42"/>
      <c r="G1869" s="42"/>
      <c r="I1869" s="18">
        <f t="shared" si="239"/>
        <v>11225.513793889237</v>
      </c>
      <c r="J1869" s="19">
        <f t="shared" si="240"/>
        <v>105.9505252176186</v>
      </c>
      <c r="K1869" s="19">
        <f t="shared" si="241"/>
        <v>1.0298078041574006E-41</v>
      </c>
      <c r="L1869" s="19">
        <f t="shared" si="242"/>
        <v>2.4132040204186564E-22</v>
      </c>
      <c r="M1869" s="19">
        <f t="shared" si="243"/>
        <v>2.968649325277771E-5</v>
      </c>
    </row>
    <row r="1870" spans="6:13" x14ac:dyDescent="0.25">
      <c r="F1870" s="42"/>
      <c r="G1870" s="42"/>
      <c r="I1870" s="18">
        <f t="shared" si="239"/>
        <v>11225.513793889237</v>
      </c>
      <c r="J1870" s="19">
        <f t="shared" si="240"/>
        <v>105.9505252176186</v>
      </c>
      <c r="K1870" s="19">
        <f t="shared" si="241"/>
        <v>1.0298078041574006E-41</v>
      </c>
      <c r="L1870" s="19">
        <f t="shared" si="242"/>
        <v>2.4132040204186564E-22</v>
      </c>
      <c r="M1870" s="19">
        <f t="shared" si="243"/>
        <v>2.968649325277771E-5</v>
      </c>
    </row>
    <row r="1871" spans="6:13" x14ac:dyDescent="0.25">
      <c r="F1871" s="42"/>
      <c r="G1871" s="42"/>
      <c r="I1871" s="18">
        <f t="shared" si="239"/>
        <v>11225.513793889237</v>
      </c>
      <c r="J1871" s="19">
        <f t="shared" si="240"/>
        <v>105.9505252176186</v>
      </c>
      <c r="K1871" s="19">
        <f t="shared" si="241"/>
        <v>1.0298078041574006E-41</v>
      </c>
      <c r="L1871" s="19">
        <f t="shared" si="242"/>
        <v>2.4132040204186564E-22</v>
      </c>
      <c r="M1871" s="19">
        <f t="shared" si="243"/>
        <v>2.968649325277771E-5</v>
      </c>
    </row>
    <row r="1872" spans="6:13" x14ac:dyDescent="0.25">
      <c r="F1872" s="42"/>
      <c r="G1872" s="42"/>
      <c r="I1872" s="18">
        <f t="shared" si="239"/>
        <v>11225.513793889237</v>
      </c>
      <c r="J1872" s="19">
        <f t="shared" si="240"/>
        <v>105.9505252176186</v>
      </c>
      <c r="K1872" s="19">
        <f t="shared" si="241"/>
        <v>1.0298078041574006E-41</v>
      </c>
      <c r="L1872" s="19">
        <f t="shared" si="242"/>
        <v>2.4132040204186564E-22</v>
      </c>
      <c r="M1872" s="19">
        <f t="shared" si="243"/>
        <v>2.968649325277771E-5</v>
      </c>
    </row>
    <row r="1873" spans="6:13" x14ac:dyDescent="0.25">
      <c r="F1873" s="42"/>
      <c r="G1873" s="42"/>
      <c r="I1873" s="18">
        <f t="shared" si="239"/>
        <v>11225.513793889237</v>
      </c>
      <c r="J1873" s="19">
        <f t="shared" si="240"/>
        <v>105.9505252176186</v>
      </c>
      <c r="K1873" s="19">
        <f t="shared" si="241"/>
        <v>1.0298078041574006E-41</v>
      </c>
      <c r="L1873" s="19">
        <f t="shared" si="242"/>
        <v>2.4132040204186564E-22</v>
      </c>
      <c r="M1873" s="19">
        <f t="shared" si="243"/>
        <v>2.968649325277771E-5</v>
      </c>
    </row>
    <row r="1874" spans="6:13" x14ac:dyDescent="0.25">
      <c r="F1874" s="42"/>
      <c r="G1874" s="42"/>
      <c r="I1874" s="18">
        <f t="shared" si="239"/>
        <v>11225.513793889237</v>
      </c>
      <c r="J1874" s="19">
        <f t="shared" si="240"/>
        <v>105.9505252176186</v>
      </c>
      <c r="K1874" s="19">
        <f t="shared" si="241"/>
        <v>1.0298078041574006E-41</v>
      </c>
      <c r="L1874" s="19">
        <f t="shared" si="242"/>
        <v>2.4132040204186564E-22</v>
      </c>
      <c r="M1874" s="19">
        <f t="shared" si="243"/>
        <v>2.968649325277771E-5</v>
      </c>
    </row>
    <row r="1875" spans="6:13" x14ac:dyDescent="0.25">
      <c r="F1875" s="42"/>
      <c r="G1875" s="42"/>
      <c r="I1875" s="18">
        <f t="shared" si="239"/>
        <v>11225.513793889237</v>
      </c>
      <c r="J1875" s="19">
        <f t="shared" si="240"/>
        <v>105.9505252176186</v>
      </c>
      <c r="K1875" s="19">
        <f t="shared" si="241"/>
        <v>1.0298078041574006E-41</v>
      </c>
      <c r="L1875" s="19">
        <f t="shared" si="242"/>
        <v>2.4132040204186564E-22</v>
      </c>
      <c r="M1875" s="19">
        <f t="shared" si="243"/>
        <v>2.968649325277771E-5</v>
      </c>
    </row>
    <row r="1876" spans="6:13" x14ac:dyDescent="0.25">
      <c r="F1876" s="42"/>
      <c r="G1876" s="42"/>
      <c r="I1876" s="18">
        <f t="shared" si="239"/>
        <v>11225.513793889237</v>
      </c>
      <c r="J1876" s="19">
        <f t="shared" si="240"/>
        <v>105.9505252176186</v>
      </c>
      <c r="K1876" s="19">
        <f t="shared" si="241"/>
        <v>1.0298078041574006E-41</v>
      </c>
      <c r="L1876" s="19">
        <f t="shared" si="242"/>
        <v>2.4132040204186564E-22</v>
      </c>
      <c r="M1876" s="19">
        <f t="shared" si="243"/>
        <v>2.968649325277771E-5</v>
      </c>
    </row>
    <row r="1877" spans="6:13" x14ac:dyDescent="0.25">
      <c r="F1877" s="42"/>
      <c r="G1877" s="42"/>
      <c r="I1877" s="18">
        <f t="shared" si="239"/>
        <v>11225.513793889237</v>
      </c>
      <c r="J1877" s="19">
        <f t="shared" si="240"/>
        <v>105.9505252176186</v>
      </c>
      <c r="K1877" s="19">
        <f t="shared" si="241"/>
        <v>1.0298078041574006E-41</v>
      </c>
      <c r="L1877" s="19">
        <f t="shared" si="242"/>
        <v>2.4132040204186564E-22</v>
      </c>
      <c r="M1877" s="19">
        <f t="shared" si="243"/>
        <v>2.968649325277771E-5</v>
      </c>
    </row>
    <row r="1878" spans="6:13" x14ac:dyDescent="0.25">
      <c r="F1878" s="42"/>
      <c r="G1878" s="42"/>
      <c r="I1878" s="18">
        <f t="shared" si="239"/>
        <v>11225.513793889237</v>
      </c>
      <c r="J1878" s="19">
        <f t="shared" si="240"/>
        <v>105.9505252176186</v>
      </c>
      <c r="K1878" s="19">
        <f t="shared" si="241"/>
        <v>1.0298078041574006E-41</v>
      </c>
      <c r="L1878" s="19">
        <f t="shared" si="242"/>
        <v>2.4132040204186564E-22</v>
      </c>
      <c r="M1878" s="19">
        <f t="shared" si="243"/>
        <v>2.968649325277771E-5</v>
      </c>
    </row>
    <row r="1879" spans="6:13" x14ac:dyDescent="0.25">
      <c r="F1879" s="42"/>
      <c r="G1879" s="42"/>
      <c r="I1879" s="18">
        <f t="shared" si="239"/>
        <v>11225.513793889237</v>
      </c>
      <c r="J1879" s="19">
        <f t="shared" si="240"/>
        <v>105.9505252176186</v>
      </c>
      <c r="K1879" s="19">
        <f t="shared" si="241"/>
        <v>1.0298078041574006E-41</v>
      </c>
      <c r="L1879" s="19">
        <f t="shared" si="242"/>
        <v>2.4132040204186564E-22</v>
      </c>
      <c r="M1879" s="19">
        <f t="shared" si="243"/>
        <v>2.968649325277771E-5</v>
      </c>
    </row>
    <row r="1880" spans="6:13" x14ac:dyDescent="0.25">
      <c r="F1880" s="42"/>
      <c r="G1880" s="42"/>
      <c r="I1880" s="18">
        <f t="shared" si="239"/>
        <v>11225.513793889237</v>
      </c>
      <c r="J1880" s="19">
        <f t="shared" si="240"/>
        <v>105.9505252176186</v>
      </c>
      <c r="K1880" s="19">
        <f t="shared" si="241"/>
        <v>1.0298078041574006E-41</v>
      </c>
      <c r="L1880" s="19">
        <f t="shared" si="242"/>
        <v>2.4132040204186564E-22</v>
      </c>
      <c r="M1880" s="19">
        <f t="shared" si="243"/>
        <v>2.968649325277771E-5</v>
      </c>
    </row>
    <row r="1881" spans="6:13" x14ac:dyDescent="0.25">
      <c r="F1881" s="42"/>
      <c r="G1881" s="42"/>
      <c r="I1881" s="18">
        <f t="shared" si="239"/>
        <v>11225.513793889237</v>
      </c>
      <c r="J1881" s="19">
        <f t="shared" si="240"/>
        <v>105.9505252176186</v>
      </c>
      <c r="K1881" s="19">
        <f t="shared" si="241"/>
        <v>1.0298078041574006E-41</v>
      </c>
      <c r="L1881" s="19">
        <f t="shared" si="242"/>
        <v>2.4132040204186564E-22</v>
      </c>
      <c r="M1881" s="19">
        <f t="shared" si="243"/>
        <v>2.968649325277771E-5</v>
      </c>
    </row>
    <row r="1882" spans="6:13" x14ac:dyDescent="0.25">
      <c r="F1882" s="42"/>
      <c r="G1882" s="42"/>
      <c r="I1882" s="18">
        <f t="shared" ref="I1882:I1945" si="244">(F1882-J1882)^2</f>
        <v>11225.513793889237</v>
      </c>
      <c r="J1882" s="19">
        <f t="shared" ref="J1882:J1945" si="245">K1882+L1882+M1882+J$21</f>
        <v>105.9505252176186</v>
      </c>
      <c r="K1882" s="19">
        <f t="shared" ref="K1882:K1945" si="246">K$15*EXP(-0.5*((C1882-K$14)/K$16)^2)</f>
        <v>1.0298078041574006E-41</v>
      </c>
      <c r="L1882" s="19">
        <f t="shared" ref="L1882:L1945" si="247">L$15*EXP(-0.5*((C1882-L$14)/L$16)^2)</f>
        <v>2.4132040204186564E-22</v>
      </c>
      <c r="M1882" s="19">
        <f t="shared" ref="M1882:M1945" si="248">M$15*EXP(-0.5*((C1882-M$14)/M$16)^2)</f>
        <v>2.968649325277771E-5</v>
      </c>
    </row>
    <row r="1883" spans="6:13" x14ac:dyDescent="0.25">
      <c r="F1883" s="42"/>
      <c r="G1883" s="42"/>
      <c r="I1883" s="18">
        <f t="shared" si="244"/>
        <v>11225.513793889237</v>
      </c>
      <c r="J1883" s="19">
        <f t="shared" si="245"/>
        <v>105.9505252176186</v>
      </c>
      <c r="K1883" s="19">
        <f t="shared" si="246"/>
        <v>1.0298078041574006E-41</v>
      </c>
      <c r="L1883" s="19">
        <f t="shared" si="247"/>
        <v>2.4132040204186564E-22</v>
      </c>
      <c r="M1883" s="19">
        <f t="shared" si="248"/>
        <v>2.968649325277771E-5</v>
      </c>
    </row>
    <row r="1884" spans="6:13" x14ac:dyDescent="0.25">
      <c r="F1884" s="42"/>
      <c r="G1884" s="42"/>
      <c r="I1884" s="18">
        <f t="shared" si="244"/>
        <v>11225.513793889237</v>
      </c>
      <c r="J1884" s="19">
        <f t="shared" si="245"/>
        <v>105.9505252176186</v>
      </c>
      <c r="K1884" s="19">
        <f t="shared" si="246"/>
        <v>1.0298078041574006E-41</v>
      </c>
      <c r="L1884" s="19">
        <f t="shared" si="247"/>
        <v>2.4132040204186564E-22</v>
      </c>
      <c r="M1884" s="19">
        <f t="shared" si="248"/>
        <v>2.968649325277771E-5</v>
      </c>
    </row>
    <row r="1885" spans="6:13" x14ac:dyDescent="0.25">
      <c r="F1885" s="42"/>
      <c r="G1885" s="42"/>
      <c r="I1885" s="18">
        <f t="shared" si="244"/>
        <v>11225.513793889237</v>
      </c>
      <c r="J1885" s="19">
        <f t="shared" si="245"/>
        <v>105.9505252176186</v>
      </c>
      <c r="K1885" s="19">
        <f t="shared" si="246"/>
        <v>1.0298078041574006E-41</v>
      </c>
      <c r="L1885" s="19">
        <f t="shared" si="247"/>
        <v>2.4132040204186564E-22</v>
      </c>
      <c r="M1885" s="19">
        <f t="shared" si="248"/>
        <v>2.968649325277771E-5</v>
      </c>
    </row>
    <row r="1886" spans="6:13" x14ac:dyDescent="0.25">
      <c r="F1886" s="42"/>
      <c r="G1886" s="42"/>
      <c r="I1886" s="18">
        <f t="shared" si="244"/>
        <v>11225.513793889237</v>
      </c>
      <c r="J1886" s="19">
        <f t="shared" si="245"/>
        <v>105.9505252176186</v>
      </c>
      <c r="K1886" s="19">
        <f t="shared" si="246"/>
        <v>1.0298078041574006E-41</v>
      </c>
      <c r="L1886" s="19">
        <f t="shared" si="247"/>
        <v>2.4132040204186564E-22</v>
      </c>
      <c r="M1886" s="19">
        <f t="shared" si="248"/>
        <v>2.968649325277771E-5</v>
      </c>
    </row>
    <row r="1887" spans="6:13" x14ac:dyDescent="0.25">
      <c r="F1887" s="42"/>
      <c r="G1887" s="42"/>
      <c r="I1887" s="18">
        <f t="shared" si="244"/>
        <v>11225.513793889237</v>
      </c>
      <c r="J1887" s="19">
        <f t="shared" si="245"/>
        <v>105.9505252176186</v>
      </c>
      <c r="K1887" s="19">
        <f t="shared" si="246"/>
        <v>1.0298078041574006E-41</v>
      </c>
      <c r="L1887" s="19">
        <f t="shared" si="247"/>
        <v>2.4132040204186564E-22</v>
      </c>
      <c r="M1887" s="19">
        <f t="shared" si="248"/>
        <v>2.968649325277771E-5</v>
      </c>
    </row>
    <row r="1888" spans="6:13" x14ac:dyDescent="0.25">
      <c r="F1888" s="42"/>
      <c r="G1888" s="42"/>
      <c r="I1888" s="18">
        <f t="shared" si="244"/>
        <v>11225.513793889237</v>
      </c>
      <c r="J1888" s="19">
        <f t="shared" si="245"/>
        <v>105.9505252176186</v>
      </c>
      <c r="K1888" s="19">
        <f t="shared" si="246"/>
        <v>1.0298078041574006E-41</v>
      </c>
      <c r="L1888" s="19">
        <f t="shared" si="247"/>
        <v>2.4132040204186564E-22</v>
      </c>
      <c r="M1888" s="19">
        <f t="shared" si="248"/>
        <v>2.968649325277771E-5</v>
      </c>
    </row>
    <row r="1889" spans="6:13" x14ac:dyDescent="0.25">
      <c r="F1889" s="42"/>
      <c r="G1889" s="42"/>
      <c r="I1889" s="18">
        <f t="shared" si="244"/>
        <v>11225.513793889237</v>
      </c>
      <c r="J1889" s="19">
        <f t="shared" si="245"/>
        <v>105.9505252176186</v>
      </c>
      <c r="K1889" s="19">
        <f t="shared" si="246"/>
        <v>1.0298078041574006E-41</v>
      </c>
      <c r="L1889" s="19">
        <f t="shared" si="247"/>
        <v>2.4132040204186564E-22</v>
      </c>
      <c r="M1889" s="19">
        <f t="shared" si="248"/>
        <v>2.968649325277771E-5</v>
      </c>
    </row>
    <row r="1890" spans="6:13" x14ac:dyDescent="0.25">
      <c r="F1890" s="42"/>
      <c r="G1890" s="42"/>
      <c r="I1890" s="18">
        <f t="shared" si="244"/>
        <v>11225.513793889237</v>
      </c>
      <c r="J1890" s="19">
        <f t="shared" si="245"/>
        <v>105.9505252176186</v>
      </c>
      <c r="K1890" s="19">
        <f t="shared" si="246"/>
        <v>1.0298078041574006E-41</v>
      </c>
      <c r="L1890" s="19">
        <f t="shared" si="247"/>
        <v>2.4132040204186564E-22</v>
      </c>
      <c r="M1890" s="19">
        <f t="shared" si="248"/>
        <v>2.968649325277771E-5</v>
      </c>
    </row>
    <row r="1891" spans="6:13" x14ac:dyDescent="0.25">
      <c r="F1891" s="42"/>
      <c r="G1891" s="42"/>
      <c r="I1891" s="18">
        <f t="shared" si="244"/>
        <v>11225.513793889237</v>
      </c>
      <c r="J1891" s="19">
        <f t="shared" si="245"/>
        <v>105.9505252176186</v>
      </c>
      <c r="K1891" s="19">
        <f t="shared" si="246"/>
        <v>1.0298078041574006E-41</v>
      </c>
      <c r="L1891" s="19">
        <f t="shared" si="247"/>
        <v>2.4132040204186564E-22</v>
      </c>
      <c r="M1891" s="19">
        <f t="shared" si="248"/>
        <v>2.968649325277771E-5</v>
      </c>
    </row>
    <row r="1892" spans="6:13" x14ac:dyDescent="0.25">
      <c r="F1892" s="42"/>
      <c r="G1892" s="42"/>
      <c r="I1892" s="18">
        <f t="shared" si="244"/>
        <v>11225.513793889237</v>
      </c>
      <c r="J1892" s="19">
        <f t="shared" si="245"/>
        <v>105.9505252176186</v>
      </c>
      <c r="K1892" s="19">
        <f t="shared" si="246"/>
        <v>1.0298078041574006E-41</v>
      </c>
      <c r="L1892" s="19">
        <f t="shared" si="247"/>
        <v>2.4132040204186564E-22</v>
      </c>
      <c r="M1892" s="19">
        <f t="shared" si="248"/>
        <v>2.968649325277771E-5</v>
      </c>
    </row>
    <row r="1893" spans="6:13" x14ac:dyDescent="0.25">
      <c r="F1893" s="42"/>
      <c r="G1893" s="42"/>
      <c r="I1893" s="18">
        <f t="shared" si="244"/>
        <v>11225.513793889237</v>
      </c>
      <c r="J1893" s="19">
        <f t="shared" si="245"/>
        <v>105.9505252176186</v>
      </c>
      <c r="K1893" s="19">
        <f t="shared" si="246"/>
        <v>1.0298078041574006E-41</v>
      </c>
      <c r="L1893" s="19">
        <f t="shared" si="247"/>
        <v>2.4132040204186564E-22</v>
      </c>
      <c r="M1893" s="19">
        <f t="shared" si="248"/>
        <v>2.968649325277771E-5</v>
      </c>
    </row>
    <row r="1894" spans="6:13" x14ac:dyDescent="0.25">
      <c r="F1894" s="42"/>
      <c r="G1894" s="42"/>
      <c r="I1894" s="18">
        <f t="shared" si="244"/>
        <v>11225.513793889237</v>
      </c>
      <c r="J1894" s="19">
        <f t="shared" si="245"/>
        <v>105.9505252176186</v>
      </c>
      <c r="K1894" s="19">
        <f t="shared" si="246"/>
        <v>1.0298078041574006E-41</v>
      </c>
      <c r="L1894" s="19">
        <f t="shared" si="247"/>
        <v>2.4132040204186564E-22</v>
      </c>
      <c r="M1894" s="19">
        <f t="shared" si="248"/>
        <v>2.968649325277771E-5</v>
      </c>
    </row>
    <row r="1895" spans="6:13" x14ac:dyDescent="0.25">
      <c r="F1895" s="42"/>
      <c r="G1895" s="42"/>
      <c r="I1895" s="18">
        <f t="shared" si="244"/>
        <v>11225.513793889237</v>
      </c>
      <c r="J1895" s="19">
        <f t="shared" si="245"/>
        <v>105.9505252176186</v>
      </c>
      <c r="K1895" s="19">
        <f t="shared" si="246"/>
        <v>1.0298078041574006E-41</v>
      </c>
      <c r="L1895" s="19">
        <f t="shared" si="247"/>
        <v>2.4132040204186564E-22</v>
      </c>
      <c r="M1895" s="19">
        <f t="shared" si="248"/>
        <v>2.968649325277771E-5</v>
      </c>
    </row>
    <row r="1896" spans="6:13" x14ac:dyDescent="0.25">
      <c r="F1896" s="42"/>
      <c r="G1896" s="42"/>
      <c r="I1896" s="18">
        <f t="shared" si="244"/>
        <v>11225.513793889237</v>
      </c>
      <c r="J1896" s="19">
        <f t="shared" si="245"/>
        <v>105.9505252176186</v>
      </c>
      <c r="K1896" s="19">
        <f t="shared" si="246"/>
        <v>1.0298078041574006E-41</v>
      </c>
      <c r="L1896" s="19">
        <f t="shared" si="247"/>
        <v>2.4132040204186564E-22</v>
      </c>
      <c r="M1896" s="19">
        <f t="shared" si="248"/>
        <v>2.968649325277771E-5</v>
      </c>
    </row>
    <row r="1897" spans="6:13" x14ac:dyDescent="0.25">
      <c r="F1897" s="42"/>
      <c r="G1897" s="42"/>
      <c r="I1897" s="18">
        <f t="shared" si="244"/>
        <v>11225.513793889237</v>
      </c>
      <c r="J1897" s="19">
        <f t="shared" si="245"/>
        <v>105.9505252176186</v>
      </c>
      <c r="K1897" s="19">
        <f t="shared" si="246"/>
        <v>1.0298078041574006E-41</v>
      </c>
      <c r="L1897" s="19">
        <f t="shared" si="247"/>
        <v>2.4132040204186564E-22</v>
      </c>
      <c r="M1897" s="19">
        <f t="shared" si="248"/>
        <v>2.968649325277771E-5</v>
      </c>
    </row>
    <row r="1898" spans="6:13" x14ac:dyDescent="0.25">
      <c r="F1898" s="42"/>
      <c r="G1898" s="42"/>
      <c r="I1898" s="18">
        <f t="shared" si="244"/>
        <v>11225.513793889237</v>
      </c>
      <c r="J1898" s="19">
        <f t="shared" si="245"/>
        <v>105.9505252176186</v>
      </c>
      <c r="K1898" s="19">
        <f t="shared" si="246"/>
        <v>1.0298078041574006E-41</v>
      </c>
      <c r="L1898" s="19">
        <f t="shared" si="247"/>
        <v>2.4132040204186564E-22</v>
      </c>
      <c r="M1898" s="19">
        <f t="shared" si="248"/>
        <v>2.968649325277771E-5</v>
      </c>
    </row>
    <row r="1899" spans="6:13" x14ac:dyDescent="0.25">
      <c r="F1899" s="42"/>
      <c r="G1899" s="42"/>
      <c r="I1899" s="18">
        <f t="shared" si="244"/>
        <v>11225.513793889237</v>
      </c>
      <c r="J1899" s="19">
        <f t="shared" si="245"/>
        <v>105.9505252176186</v>
      </c>
      <c r="K1899" s="19">
        <f t="shared" si="246"/>
        <v>1.0298078041574006E-41</v>
      </c>
      <c r="L1899" s="19">
        <f t="shared" si="247"/>
        <v>2.4132040204186564E-22</v>
      </c>
      <c r="M1899" s="19">
        <f t="shared" si="248"/>
        <v>2.968649325277771E-5</v>
      </c>
    </row>
    <row r="1900" spans="6:13" x14ac:dyDescent="0.25">
      <c r="F1900" s="42"/>
      <c r="G1900" s="42"/>
      <c r="I1900" s="18">
        <f t="shared" si="244"/>
        <v>11225.513793889237</v>
      </c>
      <c r="J1900" s="19">
        <f t="shared" si="245"/>
        <v>105.9505252176186</v>
      </c>
      <c r="K1900" s="19">
        <f t="shared" si="246"/>
        <v>1.0298078041574006E-41</v>
      </c>
      <c r="L1900" s="19">
        <f t="shared" si="247"/>
        <v>2.4132040204186564E-22</v>
      </c>
      <c r="M1900" s="19">
        <f t="shared" si="248"/>
        <v>2.968649325277771E-5</v>
      </c>
    </row>
    <row r="1901" spans="6:13" x14ac:dyDescent="0.25">
      <c r="F1901" s="42"/>
      <c r="G1901" s="42"/>
      <c r="I1901" s="18">
        <f t="shared" si="244"/>
        <v>11225.513793889237</v>
      </c>
      <c r="J1901" s="19">
        <f t="shared" si="245"/>
        <v>105.9505252176186</v>
      </c>
      <c r="K1901" s="19">
        <f t="shared" si="246"/>
        <v>1.0298078041574006E-41</v>
      </c>
      <c r="L1901" s="19">
        <f t="shared" si="247"/>
        <v>2.4132040204186564E-22</v>
      </c>
      <c r="M1901" s="19">
        <f t="shared" si="248"/>
        <v>2.968649325277771E-5</v>
      </c>
    </row>
    <row r="1902" spans="6:13" x14ac:dyDescent="0.25">
      <c r="F1902" s="42"/>
      <c r="G1902" s="42"/>
      <c r="I1902" s="18">
        <f t="shared" si="244"/>
        <v>11225.513793889237</v>
      </c>
      <c r="J1902" s="19">
        <f t="shared" si="245"/>
        <v>105.9505252176186</v>
      </c>
      <c r="K1902" s="19">
        <f t="shared" si="246"/>
        <v>1.0298078041574006E-41</v>
      </c>
      <c r="L1902" s="19">
        <f t="shared" si="247"/>
        <v>2.4132040204186564E-22</v>
      </c>
      <c r="M1902" s="19">
        <f t="shared" si="248"/>
        <v>2.968649325277771E-5</v>
      </c>
    </row>
    <row r="1903" spans="6:13" x14ac:dyDescent="0.25">
      <c r="F1903" s="42"/>
      <c r="G1903" s="42"/>
      <c r="I1903" s="18">
        <f t="shared" si="244"/>
        <v>11225.513793889237</v>
      </c>
      <c r="J1903" s="19">
        <f t="shared" si="245"/>
        <v>105.9505252176186</v>
      </c>
      <c r="K1903" s="19">
        <f t="shared" si="246"/>
        <v>1.0298078041574006E-41</v>
      </c>
      <c r="L1903" s="19">
        <f t="shared" si="247"/>
        <v>2.4132040204186564E-22</v>
      </c>
      <c r="M1903" s="19">
        <f t="shared" si="248"/>
        <v>2.968649325277771E-5</v>
      </c>
    </row>
    <row r="1904" spans="6:13" x14ac:dyDescent="0.25">
      <c r="F1904" s="42"/>
      <c r="G1904" s="42"/>
      <c r="I1904" s="18">
        <f t="shared" si="244"/>
        <v>11225.513793889237</v>
      </c>
      <c r="J1904" s="19">
        <f t="shared" si="245"/>
        <v>105.9505252176186</v>
      </c>
      <c r="K1904" s="19">
        <f t="shared" si="246"/>
        <v>1.0298078041574006E-41</v>
      </c>
      <c r="L1904" s="19">
        <f t="shared" si="247"/>
        <v>2.4132040204186564E-22</v>
      </c>
      <c r="M1904" s="19">
        <f t="shared" si="248"/>
        <v>2.968649325277771E-5</v>
      </c>
    </row>
    <row r="1905" spans="6:13" x14ac:dyDescent="0.25">
      <c r="F1905" s="42"/>
      <c r="G1905" s="42"/>
      <c r="I1905" s="18">
        <f t="shared" si="244"/>
        <v>11225.513793889237</v>
      </c>
      <c r="J1905" s="19">
        <f t="shared" si="245"/>
        <v>105.9505252176186</v>
      </c>
      <c r="K1905" s="19">
        <f t="shared" si="246"/>
        <v>1.0298078041574006E-41</v>
      </c>
      <c r="L1905" s="19">
        <f t="shared" si="247"/>
        <v>2.4132040204186564E-22</v>
      </c>
      <c r="M1905" s="19">
        <f t="shared" si="248"/>
        <v>2.968649325277771E-5</v>
      </c>
    </row>
    <row r="1906" spans="6:13" x14ac:dyDescent="0.25">
      <c r="F1906" s="42"/>
      <c r="G1906" s="42"/>
      <c r="I1906" s="18">
        <f t="shared" si="244"/>
        <v>11225.513793889237</v>
      </c>
      <c r="J1906" s="19">
        <f t="shared" si="245"/>
        <v>105.9505252176186</v>
      </c>
      <c r="K1906" s="19">
        <f t="shared" si="246"/>
        <v>1.0298078041574006E-41</v>
      </c>
      <c r="L1906" s="19">
        <f t="shared" si="247"/>
        <v>2.4132040204186564E-22</v>
      </c>
      <c r="M1906" s="19">
        <f t="shared" si="248"/>
        <v>2.968649325277771E-5</v>
      </c>
    </row>
    <row r="1907" spans="6:13" x14ac:dyDescent="0.25">
      <c r="F1907" s="42"/>
      <c r="G1907" s="42"/>
      <c r="I1907" s="18">
        <f t="shared" si="244"/>
        <v>11225.513793889237</v>
      </c>
      <c r="J1907" s="19">
        <f t="shared" si="245"/>
        <v>105.9505252176186</v>
      </c>
      <c r="K1907" s="19">
        <f t="shared" si="246"/>
        <v>1.0298078041574006E-41</v>
      </c>
      <c r="L1907" s="19">
        <f t="shared" si="247"/>
        <v>2.4132040204186564E-22</v>
      </c>
      <c r="M1907" s="19">
        <f t="shared" si="248"/>
        <v>2.968649325277771E-5</v>
      </c>
    </row>
    <row r="1908" spans="6:13" x14ac:dyDescent="0.25">
      <c r="F1908" s="42"/>
      <c r="G1908" s="42"/>
      <c r="I1908" s="18">
        <f t="shared" si="244"/>
        <v>11225.513793889237</v>
      </c>
      <c r="J1908" s="19">
        <f t="shared" si="245"/>
        <v>105.9505252176186</v>
      </c>
      <c r="K1908" s="19">
        <f t="shared" si="246"/>
        <v>1.0298078041574006E-41</v>
      </c>
      <c r="L1908" s="19">
        <f t="shared" si="247"/>
        <v>2.4132040204186564E-22</v>
      </c>
      <c r="M1908" s="19">
        <f t="shared" si="248"/>
        <v>2.968649325277771E-5</v>
      </c>
    </row>
    <row r="1909" spans="6:13" x14ac:dyDescent="0.25">
      <c r="F1909" s="42"/>
      <c r="G1909" s="42"/>
      <c r="I1909" s="18">
        <f t="shared" si="244"/>
        <v>11225.513793889237</v>
      </c>
      <c r="J1909" s="19">
        <f t="shared" si="245"/>
        <v>105.9505252176186</v>
      </c>
      <c r="K1909" s="19">
        <f t="shared" si="246"/>
        <v>1.0298078041574006E-41</v>
      </c>
      <c r="L1909" s="19">
        <f t="shared" si="247"/>
        <v>2.4132040204186564E-22</v>
      </c>
      <c r="M1909" s="19">
        <f t="shared" si="248"/>
        <v>2.968649325277771E-5</v>
      </c>
    </row>
    <row r="1910" spans="6:13" x14ac:dyDescent="0.25">
      <c r="F1910" s="42"/>
      <c r="G1910" s="42"/>
      <c r="I1910" s="18">
        <f t="shared" si="244"/>
        <v>11225.513793889237</v>
      </c>
      <c r="J1910" s="19">
        <f t="shared" si="245"/>
        <v>105.9505252176186</v>
      </c>
      <c r="K1910" s="19">
        <f t="shared" si="246"/>
        <v>1.0298078041574006E-41</v>
      </c>
      <c r="L1910" s="19">
        <f t="shared" si="247"/>
        <v>2.4132040204186564E-22</v>
      </c>
      <c r="M1910" s="19">
        <f t="shared" si="248"/>
        <v>2.968649325277771E-5</v>
      </c>
    </row>
    <row r="1911" spans="6:13" x14ac:dyDescent="0.25">
      <c r="F1911" s="42"/>
      <c r="G1911" s="42"/>
      <c r="I1911" s="18">
        <f t="shared" si="244"/>
        <v>11225.513793889237</v>
      </c>
      <c r="J1911" s="19">
        <f t="shared" si="245"/>
        <v>105.9505252176186</v>
      </c>
      <c r="K1911" s="19">
        <f t="shared" si="246"/>
        <v>1.0298078041574006E-41</v>
      </c>
      <c r="L1911" s="19">
        <f t="shared" si="247"/>
        <v>2.4132040204186564E-22</v>
      </c>
      <c r="M1911" s="19">
        <f t="shared" si="248"/>
        <v>2.968649325277771E-5</v>
      </c>
    </row>
    <row r="1912" spans="6:13" x14ac:dyDescent="0.25">
      <c r="F1912" s="42"/>
      <c r="G1912" s="42"/>
      <c r="I1912" s="18">
        <f t="shared" si="244"/>
        <v>11225.513793889237</v>
      </c>
      <c r="J1912" s="19">
        <f t="shared" si="245"/>
        <v>105.9505252176186</v>
      </c>
      <c r="K1912" s="19">
        <f t="shared" si="246"/>
        <v>1.0298078041574006E-41</v>
      </c>
      <c r="L1912" s="19">
        <f t="shared" si="247"/>
        <v>2.4132040204186564E-22</v>
      </c>
      <c r="M1912" s="19">
        <f t="shared" si="248"/>
        <v>2.968649325277771E-5</v>
      </c>
    </row>
    <row r="1913" spans="6:13" x14ac:dyDescent="0.25">
      <c r="F1913" s="42"/>
      <c r="G1913" s="42"/>
      <c r="I1913" s="18">
        <f t="shared" si="244"/>
        <v>11225.513793889237</v>
      </c>
      <c r="J1913" s="19">
        <f t="shared" si="245"/>
        <v>105.9505252176186</v>
      </c>
      <c r="K1913" s="19">
        <f t="shared" si="246"/>
        <v>1.0298078041574006E-41</v>
      </c>
      <c r="L1913" s="19">
        <f t="shared" si="247"/>
        <v>2.4132040204186564E-22</v>
      </c>
      <c r="M1913" s="19">
        <f t="shared" si="248"/>
        <v>2.968649325277771E-5</v>
      </c>
    </row>
    <row r="1914" spans="6:13" x14ac:dyDescent="0.25">
      <c r="F1914" s="42"/>
      <c r="G1914" s="42"/>
      <c r="I1914" s="18">
        <f t="shared" si="244"/>
        <v>11225.513793889237</v>
      </c>
      <c r="J1914" s="19">
        <f t="shared" si="245"/>
        <v>105.9505252176186</v>
      </c>
      <c r="K1914" s="19">
        <f t="shared" si="246"/>
        <v>1.0298078041574006E-41</v>
      </c>
      <c r="L1914" s="19">
        <f t="shared" si="247"/>
        <v>2.4132040204186564E-22</v>
      </c>
      <c r="M1914" s="19">
        <f t="shared" si="248"/>
        <v>2.968649325277771E-5</v>
      </c>
    </row>
    <row r="1915" spans="6:13" x14ac:dyDescent="0.25">
      <c r="F1915" s="42"/>
      <c r="G1915" s="42"/>
      <c r="I1915" s="18">
        <f t="shared" si="244"/>
        <v>11225.513793889237</v>
      </c>
      <c r="J1915" s="19">
        <f t="shared" si="245"/>
        <v>105.9505252176186</v>
      </c>
      <c r="K1915" s="19">
        <f t="shared" si="246"/>
        <v>1.0298078041574006E-41</v>
      </c>
      <c r="L1915" s="19">
        <f t="shared" si="247"/>
        <v>2.4132040204186564E-22</v>
      </c>
      <c r="M1915" s="19">
        <f t="shared" si="248"/>
        <v>2.968649325277771E-5</v>
      </c>
    </row>
    <row r="1916" spans="6:13" x14ac:dyDescent="0.25">
      <c r="F1916" s="42"/>
      <c r="G1916" s="42"/>
      <c r="I1916" s="18">
        <f t="shared" si="244"/>
        <v>11225.513793889237</v>
      </c>
      <c r="J1916" s="19">
        <f t="shared" si="245"/>
        <v>105.9505252176186</v>
      </c>
      <c r="K1916" s="19">
        <f t="shared" si="246"/>
        <v>1.0298078041574006E-41</v>
      </c>
      <c r="L1916" s="19">
        <f t="shared" si="247"/>
        <v>2.4132040204186564E-22</v>
      </c>
      <c r="M1916" s="19">
        <f t="shared" si="248"/>
        <v>2.968649325277771E-5</v>
      </c>
    </row>
    <row r="1917" spans="6:13" x14ac:dyDescent="0.25">
      <c r="F1917" s="42"/>
      <c r="G1917" s="42"/>
      <c r="I1917" s="18">
        <f t="shared" si="244"/>
        <v>11225.513793889237</v>
      </c>
      <c r="J1917" s="19">
        <f t="shared" si="245"/>
        <v>105.9505252176186</v>
      </c>
      <c r="K1917" s="19">
        <f t="shared" si="246"/>
        <v>1.0298078041574006E-41</v>
      </c>
      <c r="L1917" s="19">
        <f t="shared" si="247"/>
        <v>2.4132040204186564E-22</v>
      </c>
      <c r="M1917" s="19">
        <f t="shared" si="248"/>
        <v>2.968649325277771E-5</v>
      </c>
    </row>
    <row r="1918" spans="6:13" x14ac:dyDescent="0.25">
      <c r="F1918" s="42"/>
      <c r="G1918" s="42"/>
      <c r="I1918" s="18">
        <f t="shared" si="244"/>
        <v>11225.513793889237</v>
      </c>
      <c r="J1918" s="19">
        <f t="shared" si="245"/>
        <v>105.9505252176186</v>
      </c>
      <c r="K1918" s="19">
        <f t="shared" si="246"/>
        <v>1.0298078041574006E-41</v>
      </c>
      <c r="L1918" s="19">
        <f t="shared" si="247"/>
        <v>2.4132040204186564E-22</v>
      </c>
      <c r="M1918" s="19">
        <f t="shared" si="248"/>
        <v>2.968649325277771E-5</v>
      </c>
    </row>
    <row r="1919" spans="6:13" x14ac:dyDescent="0.25">
      <c r="F1919" s="42"/>
      <c r="G1919" s="42"/>
      <c r="I1919" s="18">
        <f t="shared" si="244"/>
        <v>11225.513793889237</v>
      </c>
      <c r="J1919" s="19">
        <f t="shared" si="245"/>
        <v>105.9505252176186</v>
      </c>
      <c r="K1919" s="19">
        <f t="shared" si="246"/>
        <v>1.0298078041574006E-41</v>
      </c>
      <c r="L1919" s="19">
        <f t="shared" si="247"/>
        <v>2.4132040204186564E-22</v>
      </c>
      <c r="M1919" s="19">
        <f t="shared" si="248"/>
        <v>2.968649325277771E-5</v>
      </c>
    </row>
    <row r="1920" spans="6:13" x14ac:dyDescent="0.25">
      <c r="F1920" s="42"/>
      <c r="G1920" s="42"/>
      <c r="I1920" s="18">
        <f t="shared" si="244"/>
        <v>11225.513793889237</v>
      </c>
      <c r="J1920" s="19">
        <f t="shared" si="245"/>
        <v>105.9505252176186</v>
      </c>
      <c r="K1920" s="19">
        <f t="shared" si="246"/>
        <v>1.0298078041574006E-41</v>
      </c>
      <c r="L1920" s="19">
        <f t="shared" si="247"/>
        <v>2.4132040204186564E-22</v>
      </c>
      <c r="M1920" s="19">
        <f t="shared" si="248"/>
        <v>2.968649325277771E-5</v>
      </c>
    </row>
    <row r="1921" spans="6:13" x14ac:dyDescent="0.25">
      <c r="F1921" s="42"/>
      <c r="G1921" s="42"/>
      <c r="I1921" s="18">
        <f t="shared" si="244"/>
        <v>11225.513793889237</v>
      </c>
      <c r="J1921" s="19">
        <f t="shared" si="245"/>
        <v>105.9505252176186</v>
      </c>
      <c r="K1921" s="19">
        <f t="shared" si="246"/>
        <v>1.0298078041574006E-41</v>
      </c>
      <c r="L1921" s="19">
        <f t="shared" si="247"/>
        <v>2.4132040204186564E-22</v>
      </c>
      <c r="M1921" s="19">
        <f t="shared" si="248"/>
        <v>2.968649325277771E-5</v>
      </c>
    </row>
    <row r="1922" spans="6:13" x14ac:dyDescent="0.25">
      <c r="F1922" s="42"/>
      <c r="G1922" s="42"/>
      <c r="I1922" s="18">
        <f t="shared" si="244"/>
        <v>11225.513793889237</v>
      </c>
      <c r="J1922" s="19">
        <f t="shared" si="245"/>
        <v>105.9505252176186</v>
      </c>
      <c r="K1922" s="19">
        <f t="shared" si="246"/>
        <v>1.0298078041574006E-41</v>
      </c>
      <c r="L1922" s="19">
        <f t="shared" si="247"/>
        <v>2.4132040204186564E-22</v>
      </c>
      <c r="M1922" s="19">
        <f t="shared" si="248"/>
        <v>2.968649325277771E-5</v>
      </c>
    </row>
    <row r="1923" spans="6:13" x14ac:dyDescent="0.25">
      <c r="F1923" s="42"/>
      <c r="G1923" s="42"/>
      <c r="I1923" s="18">
        <f t="shared" si="244"/>
        <v>11225.513793889237</v>
      </c>
      <c r="J1923" s="19">
        <f t="shared" si="245"/>
        <v>105.9505252176186</v>
      </c>
      <c r="K1923" s="19">
        <f t="shared" si="246"/>
        <v>1.0298078041574006E-41</v>
      </c>
      <c r="L1923" s="19">
        <f t="shared" si="247"/>
        <v>2.4132040204186564E-22</v>
      </c>
      <c r="M1923" s="19">
        <f t="shared" si="248"/>
        <v>2.968649325277771E-5</v>
      </c>
    </row>
    <row r="1924" spans="6:13" x14ac:dyDescent="0.25">
      <c r="F1924" s="42"/>
      <c r="G1924" s="42"/>
      <c r="I1924" s="18">
        <f t="shared" si="244"/>
        <v>11225.513793889237</v>
      </c>
      <c r="J1924" s="19">
        <f t="shared" si="245"/>
        <v>105.9505252176186</v>
      </c>
      <c r="K1924" s="19">
        <f t="shared" si="246"/>
        <v>1.0298078041574006E-41</v>
      </c>
      <c r="L1924" s="19">
        <f t="shared" si="247"/>
        <v>2.4132040204186564E-22</v>
      </c>
      <c r="M1924" s="19">
        <f t="shared" si="248"/>
        <v>2.968649325277771E-5</v>
      </c>
    </row>
    <row r="1925" spans="6:13" x14ac:dyDescent="0.25">
      <c r="F1925" s="42"/>
      <c r="G1925" s="42"/>
      <c r="I1925" s="18">
        <f t="shared" si="244"/>
        <v>11225.513793889237</v>
      </c>
      <c r="J1925" s="19">
        <f t="shared" si="245"/>
        <v>105.9505252176186</v>
      </c>
      <c r="K1925" s="19">
        <f t="shared" si="246"/>
        <v>1.0298078041574006E-41</v>
      </c>
      <c r="L1925" s="19">
        <f t="shared" si="247"/>
        <v>2.4132040204186564E-22</v>
      </c>
      <c r="M1925" s="19">
        <f t="shared" si="248"/>
        <v>2.968649325277771E-5</v>
      </c>
    </row>
    <row r="1926" spans="6:13" x14ac:dyDescent="0.25">
      <c r="F1926" s="42"/>
      <c r="G1926" s="42"/>
      <c r="I1926" s="18">
        <f t="shared" si="244"/>
        <v>11225.513793889237</v>
      </c>
      <c r="J1926" s="19">
        <f t="shared" si="245"/>
        <v>105.9505252176186</v>
      </c>
      <c r="K1926" s="19">
        <f t="shared" si="246"/>
        <v>1.0298078041574006E-41</v>
      </c>
      <c r="L1926" s="19">
        <f t="shared" si="247"/>
        <v>2.4132040204186564E-22</v>
      </c>
      <c r="M1926" s="19">
        <f t="shared" si="248"/>
        <v>2.968649325277771E-5</v>
      </c>
    </row>
    <row r="1927" spans="6:13" x14ac:dyDescent="0.25">
      <c r="F1927" s="42"/>
      <c r="G1927" s="42"/>
      <c r="I1927" s="18">
        <f t="shared" si="244"/>
        <v>11225.513793889237</v>
      </c>
      <c r="J1927" s="19">
        <f t="shared" si="245"/>
        <v>105.9505252176186</v>
      </c>
      <c r="K1927" s="19">
        <f t="shared" si="246"/>
        <v>1.0298078041574006E-41</v>
      </c>
      <c r="L1927" s="19">
        <f t="shared" si="247"/>
        <v>2.4132040204186564E-22</v>
      </c>
      <c r="M1927" s="19">
        <f t="shared" si="248"/>
        <v>2.968649325277771E-5</v>
      </c>
    </row>
    <row r="1928" spans="6:13" x14ac:dyDescent="0.25">
      <c r="F1928" s="42"/>
      <c r="G1928" s="42"/>
      <c r="I1928" s="18">
        <f t="shared" si="244"/>
        <v>11225.513793889237</v>
      </c>
      <c r="J1928" s="19">
        <f t="shared" si="245"/>
        <v>105.9505252176186</v>
      </c>
      <c r="K1928" s="19">
        <f t="shared" si="246"/>
        <v>1.0298078041574006E-41</v>
      </c>
      <c r="L1928" s="19">
        <f t="shared" si="247"/>
        <v>2.4132040204186564E-22</v>
      </c>
      <c r="M1928" s="19">
        <f t="shared" si="248"/>
        <v>2.968649325277771E-5</v>
      </c>
    </row>
    <row r="1929" spans="6:13" x14ac:dyDescent="0.25">
      <c r="F1929" s="42"/>
      <c r="G1929" s="42"/>
      <c r="I1929" s="18">
        <f t="shared" si="244"/>
        <v>11225.513793889237</v>
      </c>
      <c r="J1929" s="19">
        <f t="shared" si="245"/>
        <v>105.9505252176186</v>
      </c>
      <c r="K1929" s="19">
        <f t="shared" si="246"/>
        <v>1.0298078041574006E-41</v>
      </c>
      <c r="L1929" s="19">
        <f t="shared" si="247"/>
        <v>2.4132040204186564E-22</v>
      </c>
      <c r="M1929" s="19">
        <f t="shared" si="248"/>
        <v>2.968649325277771E-5</v>
      </c>
    </row>
    <row r="1930" spans="6:13" x14ac:dyDescent="0.25">
      <c r="F1930" s="42"/>
      <c r="G1930" s="42"/>
      <c r="I1930" s="18">
        <f t="shared" si="244"/>
        <v>11225.513793889237</v>
      </c>
      <c r="J1930" s="19">
        <f t="shared" si="245"/>
        <v>105.9505252176186</v>
      </c>
      <c r="K1930" s="19">
        <f t="shared" si="246"/>
        <v>1.0298078041574006E-41</v>
      </c>
      <c r="L1930" s="19">
        <f t="shared" si="247"/>
        <v>2.4132040204186564E-22</v>
      </c>
      <c r="M1930" s="19">
        <f t="shared" si="248"/>
        <v>2.968649325277771E-5</v>
      </c>
    </row>
    <row r="1931" spans="6:13" x14ac:dyDescent="0.25">
      <c r="F1931" s="42"/>
      <c r="G1931" s="42"/>
      <c r="I1931" s="18">
        <f t="shared" si="244"/>
        <v>11225.513793889237</v>
      </c>
      <c r="J1931" s="19">
        <f t="shared" si="245"/>
        <v>105.9505252176186</v>
      </c>
      <c r="K1931" s="19">
        <f t="shared" si="246"/>
        <v>1.0298078041574006E-41</v>
      </c>
      <c r="L1931" s="19">
        <f t="shared" si="247"/>
        <v>2.4132040204186564E-22</v>
      </c>
      <c r="M1931" s="19">
        <f t="shared" si="248"/>
        <v>2.968649325277771E-5</v>
      </c>
    </row>
    <row r="1932" spans="6:13" x14ac:dyDescent="0.25">
      <c r="F1932" s="42"/>
      <c r="G1932" s="42"/>
      <c r="I1932" s="18">
        <f t="shared" si="244"/>
        <v>11225.513793889237</v>
      </c>
      <c r="J1932" s="19">
        <f t="shared" si="245"/>
        <v>105.9505252176186</v>
      </c>
      <c r="K1932" s="19">
        <f t="shared" si="246"/>
        <v>1.0298078041574006E-41</v>
      </c>
      <c r="L1932" s="19">
        <f t="shared" si="247"/>
        <v>2.4132040204186564E-22</v>
      </c>
      <c r="M1932" s="19">
        <f t="shared" si="248"/>
        <v>2.968649325277771E-5</v>
      </c>
    </row>
    <row r="1933" spans="6:13" x14ac:dyDescent="0.25">
      <c r="F1933" s="42"/>
      <c r="G1933" s="42"/>
      <c r="I1933" s="18">
        <f t="shared" si="244"/>
        <v>11225.513793889237</v>
      </c>
      <c r="J1933" s="19">
        <f t="shared" si="245"/>
        <v>105.9505252176186</v>
      </c>
      <c r="K1933" s="19">
        <f t="shared" si="246"/>
        <v>1.0298078041574006E-41</v>
      </c>
      <c r="L1933" s="19">
        <f t="shared" si="247"/>
        <v>2.4132040204186564E-22</v>
      </c>
      <c r="M1933" s="19">
        <f t="shared" si="248"/>
        <v>2.968649325277771E-5</v>
      </c>
    </row>
    <row r="1934" spans="6:13" x14ac:dyDescent="0.25">
      <c r="F1934" s="42"/>
      <c r="G1934" s="42"/>
      <c r="I1934" s="18">
        <f t="shared" si="244"/>
        <v>11225.513793889237</v>
      </c>
      <c r="J1934" s="19">
        <f t="shared" si="245"/>
        <v>105.9505252176186</v>
      </c>
      <c r="K1934" s="19">
        <f t="shared" si="246"/>
        <v>1.0298078041574006E-41</v>
      </c>
      <c r="L1934" s="19">
        <f t="shared" si="247"/>
        <v>2.4132040204186564E-22</v>
      </c>
      <c r="M1934" s="19">
        <f t="shared" si="248"/>
        <v>2.968649325277771E-5</v>
      </c>
    </row>
    <row r="1935" spans="6:13" x14ac:dyDescent="0.25">
      <c r="F1935" s="42"/>
      <c r="G1935" s="42"/>
      <c r="I1935" s="18">
        <f t="shared" si="244"/>
        <v>11225.513793889237</v>
      </c>
      <c r="J1935" s="19">
        <f t="shared" si="245"/>
        <v>105.9505252176186</v>
      </c>
      <c r="K1935" s="19">
        <f t="shared" si="246"/>
        <v>1.0298078041574006E-41</v>
      </c>
      <c r="L1935" s="19">
        <f t="shared" si="247"/>
        <v>2.4132040204186564E-22</v>
      </c>
      <c r="M1935" s="19">
        <f t="shared" si="248"/>
        <v>2.968649325277771E-5</v>
      </c>
    </row>
    <row r="1936" spans="6:13" x14ac:dyDescent="0.25">
      <c r="F1936" s="42"/>
      <c r="G1936" s="42"/>
      <c r="I1936" s="18">
        <f t="shared" si="244"/>
        <v>11225.513793889237</v>
      </c>
      <c r="J1936" s="19">
        <f t="shared" si="245"/>
        <v>105.9505252176186</v>
      </c>
      <c r="K1936" s="19">
        <f t="shared" si="246"/>
        <v>1.0298078041574006E-41</v>
      </c>
      <c r="L1936" s="19">
        <f t="shared" si="247"/>
        <v>2.4132040204186564E-22</v>
      </c>
      <c r="M1936" s="19">
        <f t="shared" si="248"/>
        <v>2.968649325277771E-5</v>
      </c>
    </row>
    <row r="1937" spans="6:13" x14ac:dyDescent="0.25">
      <c r="F1937" s="42"/>
      <c r="G1937" s="42"/>
      <c r="I1937" s="18">
        <f t="shared" si="244"/>
        <v>11225.513793889237</v>
      </c>
      <c r="J1937" s="19">
        <f t="shared" si="245"/>
        <v>105.9505252176186</v>
      </c>
      <c r="K1937" s="19">
        <f t="shared" si="246"/>
        <v>1.0298078041574006E-41</v>
      </c>
      <c r="L1937" s="19">
        <f t="shared" si="247"/>
        <v>2.4132040204186564E-22</v>
      </c>
      <c r="M1937" s="19">
        <f t="shared" si="248"/>
        <v>2.968649325277771E-5</v>
      </c>
    </row>
    <row r="1938" spans="6:13" x14ac:dyDescent="0.25">
      <c r="F1938" s="42"/>
      <c r="G1938" s="42"/>
      <c r="I1938" s="18">
        <f t="shared" si="244"/>
        <v>11225.513793889237</v>
      </c>
      <c r="J1938" s="19">
        <f t="shared" si="245"/>
        <v>105.9505252176186</v>
      </c>
      <c r="K1938" s="19">
        <f t="shared" si="246"/>
        <v>1.0298078041574006E-41</v>
      </c>
      <c r="L1938" s="19">
        <f t="shared" si="247"/>
        <v>2.4132040204186564E-22</v>
      </c>
      <c r="M1938" s="19">
        <f t="shared" si="248"/>
        <v>2.968649325277771E-5</v>
      </c>
    </row>
    <row r="1939" spans="6:13" x14ac:dyDescent="0.25">
      <c r="F1939" s="42"/>
      <c r="G1939" s="42"/>
      <c r="I1939" s="18">
        <f t="shared" si="244"/>
        <v>11225.513793889237</v>
      </c>
      <c r="J1939" s="19">
        <f t="shared" si="245"/>
        <v>105.9505252176186</v>
      </c>
      <c r="K1939" s="19">
        <f t="shared" si="246"/>
        <v>1.0298078041574006E-41</v>
      </c>
      <c r="L1939" s="19">
        <f t="shared" si="247"/>
        <v>2.4132040204186564E-22</v>
      </c>
      <c r="M1939" s="19">
        <f t="shared" si="248"/>
        <v>2.968649325277771E-5</v>
      </c>
    </row>
    <row r="1940" spans="6:13" x14ac:dyDescent="0.25">
      <c r="F1940" s="42"/>
      <c r="G1940" s="42"/>
      <c r="I1940" s="18">
        <f t="shared" si="244"/>
        <v>11225.513793889237</v>
      </c>
      <c r="J1940" s="19">
        <f t="shared" si="245"/>
        <v>105.9505252176186</v>
      </c>
      <c r="K1940" s="19">
        <f t="shared" si="246"/>
        <v>1.0298078041574006E-41</v>
      </c>
      <c r="L1940" s="19">
        <f t="shared" si="247"/>
        <v>2.4132040204186564E-22</v>
      </c>
      <c r="M1940" s="19">
        <f t="shared" si="248"/>
        <v>2.968649325277771E-5</v>
      </c>
    </row>
    <row r="1941" spans="6:13" x14ac:dyDescent="0.25">
      <c r="F1941" s="42"/>
      <c r="G1941" s="42"/>
      <c r="I1941" s="18">
        <f t="shared" si="244"/>
        <v>11225.513793889237</v>
      </c>
      <c r="J1941" s="19">
        <f t="shared" si="245"/>
        <v>105.9505252176186</v>
      </c>
      <c r="K1941" s="19">
        <f t="shared" si="246"/>
        <v>1.0298078041574006E-41</v>
      </c>
      <c r="L1941" s="19">
        <f t="shared" si="247"/>
        <v>2.4132040204186564E-22</v>
      </c>
      <c r="M1941" s="19">
        <f t="shared" si="248"/>
        <v>2.968649325277771E-5</v>
      </c>
    </row>
    <row r="1942" spans="6:13" x14ac:dyDescent="0.25">
      <c r="F1942" s="42"/>
      <c r="G1942" s="42"/>
      <c r="I1942" s="18">
        <f t="shared" si="244"/>
        <v>11225.513793889237</v>
      </c>
      <c r="J1942" s="19">
        <f t="shared" si="245"/>
        <v>105.9505252176186</v>
      </c>
      <c r="K1942" s="19">
        <f t="shared" si="246"/>
        <v>1.0298078041574006E-41</v>
      </c>
      <c r="L1942" s="19">
        <f t="shared" si="247"/>
        <v>2.4132040204186564E-22</v>
      </c>
      <c r="M1942" s="19">
        <f t="shared" si="248"/>
        <v>2.968649325277771E-5</v>
      </c>
    </row>
    <row r="1943" spans="6:13" x14ac:dyDescent="0.25">
      <c r="F1943" s="42"/>
      <c r="G1943" s="42"/>
      <c r="I1943" s="18">
        <f t="shared" si="244"/>
        <v>11225.513793889237</v>
      </c>
      <c r="J1943" s="19">
        <f t="shared" si="245"/>
        <v>105.9505252176186</v>
      </c>
      <c r="K1943" s="19">
        <f t="shared" si="246"/>
        <v>1.0298078041574006E-41</v>
      </c>
      <c r="L1943" s="19">
        <f t="shared" si="247"/>
        <v>2.4132040204186564E-22</v>
      </c>
      <c r="M1943" s="19">
        <f t="shared" si="248"/>
        <v>2.968649325277771E-5</v>
      </c>
    </row>
    <row r="1944" spans="6:13" x14ac:dyDescent="0.25">
      <c r="F1944" s="42"/>
      <c r="G1944" s="42"/>
      <c r="I1944" s="18">
        <f t="shared" si="244"/>
        <v>11225.513793889237</v>
      </c>
      <c r="J1944" s="19">
        <f t="shared" si="245"/>
        <v>105.9505252176186</v>
      </c>
      <c r="K1944" s="19">
        <f t="shared" si="246"/>
        <v>1.0298078041574006E-41</v>
      </c>
      <c r="L1944" s="19">
        <f t="shared" si="247"/>
        <v>2.4132040204186564E-22</v>
      </c>
      <c r="M1944" s="19">
        <f t="shared" si="248"/>
        <v>2.968649325277771E-5</v>
      </c>
    </row>
    <row r="1945" spans="6:13" x14ac:dyDescent="0.25">
      <c r="F1945" s="42"/>
      <c r="G1945" s="42"/>
      <c r="I1945" s="18">
        <f t="shared" si="244"/>
        <v>11225.513793889237</v>
      </c>
      <c r="J1945" s="19">
        <f t="shared" si="245"/>
        <v>105.9505252176186</v>
      </c>
      <c r="K1945" s="19">
        <f t="shared" si="246"/>
        <v>1.0298078041574006E-41</v>
      </c>
      <c r="L1945" s="19">
        <f t="shared" si="247"/>
        <v>2.4132040204186564E-22</v>
      </c>
      <c r="M1945" s="19">
        <f t="shared" si="248"/>
        <v>2.968649325277771E-5</v>
      </c>
    </row>
    <row r="1946" spans="6:13" x14ac:dyDescent="0.25">
      <c r="F1946" s="42"/>
      <c r="G1946" s="42"/>
      <c r="I1946" s="18">
        <f t="shared" ref="I1946:I2009" si="249">(F1946-J1946)^2</f>
        <v>11225.513793889237</v>
      </c>
      <c r="J1946" s="19">
        <f t="shared" ref="J1946:J2009" si="250">K1946+L1946+M1946+J$21</f>
        <v>105.9505252176186</v>
      </c>
      <c r="K1946" s="19">
        <f t="shared" ref="K1946:K2009" si="251">K$15*EXP(-0.5*((C1946-K$14)/K$16)^2)</f>
        <v>1.0298078041574006E-41</v>
      </c>
      <c r="L1946" s="19">
        <f t="shared" ref="L1946:L2009" si="252">L$15*EXP(-0.5*((C1946-L$14)/L$16)^2)</f>
        <v>2.4132040204186564E-22</v>
      </c>
      <c r="M1946" s="19">
        <f t="shared" ref="M1946:M2009" si="253">M$15*EXP(-0.5*((C1946-M$14)/M$16)^2)</f>
        <v>2.968649325277771E-5</v>
      </c>
    </row>
    <row r="1947" spans="6:13" x14ac:dyDescent="0.25">
      <c r="F1947" s="42"/>
      <c r="G1947" s="42"/>
      <c r="I1947" s="18">
        <f t="shared" si="249"/>
        <v>11225.513793889237</v>
      </c>
      <c r="J1947" s="19">
        <f t="shared" si="250"/>
        <v>105.9505252176186</v>
      </c>
      <c r="K1947" s="19">
        <f t="shared" si="251"/>
        <v>1.0298078041574006E-41</v>
      </c>
      <c r="L1947" s="19">
        <f t="shared" si="252"/>
        <v>2.4132040204186564E-22</v>
      </c>
      <c r="M1947" s="19">
        <f t="shared" si="253"/>
        <v>2.968649325277771E-5</v>
      </c>
    </row>
    <row r="1948" spans="6:13" x14ac:dyDescent="0.25">
      <c r="F1948" s="42"/>
      <c r="G1948" s="42"/>
      <c r="I1948" s="18">
        <f t="shared" si="249"/>
        <v>11225.513793889237</v>
      </c>
      <c r="J1948" s="19">
        <f t="shared" si="250"/>
        <v>105.9505252176186</v>
      </c>
      <c r="K1948" s="19">
        <f t="shared" si="251"/>
        <v>1.0298078041574006E-41</v>
      </c>
      <c r="L1948" s="19">
        <f t="shared" si="252"/>
        <v>2.4132040204186564E-22</v>
      </c>
      <c r="M1948" s="19">
        <f t="shared" si="253"/>
        <v>2.968649325277771E-5</v>
      </c>
    </row>
    <row r="1949" spans="6:13" x14ac:dyDescent="0.25">
      <c r="F1949" s="42"/>
      <c r="G1949" s="42"/>
      <c r="I1949" s="18">
        <f t="shared" si="249"/>
        <v>11225.513793889237</v>
      </c>
      <c r="J1949" s="19">
        <f t="shared" si="250"/>
        <v>105.9505252176186</v>
      </c>
      <c r="K1949" s="19">
        <f t="shared" si="251"/>
        <v>1.0298078041574006E-41</v>
      </c>
      <c r="L1949" s="19">
        <f t="shared" si="252"/>
        <v>2.4132040204186564E-22</v>
      </c>
      <c r="M1949" s="19">
        <f t="shared" si="253"/>
        <v>2.968649325277771E-5</v>
      </c>
    </row>
    <row r="1950" spans="6:13" x14ac:dyDescent="0.25">
      <c r="F1950" s="42"/>
      <c r="G1950" s="42"/>
      <c r="I1950" s="18">
        <f t="shared" si="249"/>
        <v>11225.513793889237</v>
      </c>
      <c r="J1950" s="19">
        <f t="shared" si="250"/>
        <v>105.9505252176186</v>
      </c>
      <c r="K1950" s="19">
        <f t="shared" si="251"/>
        <v>1.0298078041574006E-41</v>
      </c>
      <c r="L1950" s="19">
        <f t="shared" si="252"/>
        <v>2.4132040204186564E-22</v>
      </c>
      <c r="M1950" s="19">
        <f t="shared" si="253"/>
        <v>2.968649325277771E-5</v>
      </c>
    </row>
    <row r="1951" spans="6:13" x14ac:dyDescent="0.25">
      <c r="F1951" s="42"/>
      <c r="G1951" s="42"/>
      <c r="I1951" s="18">
        <f t="shared" si="249"/>
        <v>11225.513793889237</v>
      </c>
      <c r="J1951" s="19">
        <f t="shared" si="250"/>
        <v>105.9505252176186</v>
      </c>
      <c r="K1951" s="19">
        <f t="shared" si="251"/>
        <v>1.0298078041574006E-41</v>
      </c>
      <c r="L1951" s="19">
        <f t="shared" si="252"/>
        <v>2.4132040204186564E-22</v>
      </c>
      <c r="M1951" s="19">
        <f t="shared" si="253"/>
        <v>2.968649325277771E-5</v>
      </c>
    </row>
    <row r="1952" spans="6:13" x14ac:dyDescent="0.25">
      <c r="F1952" s="42"/>
      <c r="G1952" s="42"/>
      <c r="I1952" s="18">
        <f t="shared" si="249"/>
        <v>11225.513793889237</v>
      </c>
      <c r="J1952" s="19">
        <f t="shared" si="250"/>
        <v>105.9505252176186</v>
      </c>
      <c r="K1952" s="19">
        <f t="shared" si="251"/>
        <v>1.0298078041574006E-41</v>
      </c>
      <c r="L1952" s="19">
        <f t="shared" si="252"/>
        <v>2.4132040204186564E-22</v>
      </c>
      <c r="M1952" s="19">
        <f t="shared" si="253"/>
        <v>2.968649325277771E-5</v>
      </c>
    </row>
    <row r="1953" spans="6:13" x14ac:dyDescent="0.25">
      <c r="F1953" s="42"/>
      <c r="G1953" s="42"/>
      <c r="I1953" s="18">
        <f t="shared" si="249"/>
        <v>11225.513793889237</v>
      </c>
      <c r="J1953" s="19">
        <f t="shared" si="250"/>
        <v>105.9505252176186</v>
      </c>
      <c r="K1953" s="19">
        <f t="shared" si="251"/>
        <v>1.0298078041574006E-41</v>
      </c>
      <c r="L1953" s="19">
        <f t="shared" si="252"/>
        <v>2.4132040204186564E-22</v>
      </c>
      <c r="M1953" s="19">
        <f t="shared" si="253"/>
        <v>2.968649325277771E-5</v>
      </c>
    </row>
    <row r="1954" spans="6:13" x14ac:dyDescent="0.25">
      <c r="F1954" s="42"/>
      <c r="G1954" s="42"/>
      <c r="I1954" s="18">
        <f t="shared" si="249"/>
        <v>11225.513793889237</v>
      </c>
      <c r="J1954" s="19">
        <f t="shared" si="250"/>
        <v>105.9505252176186</v>
      </c>
      <c r="K1954" s="19">
        <f t="shared" si="251"/>
        <v>1.0298078041574006E-41</v>
      </c>
      <c r="L1954" s="19">
        <f t="shared" si="252"/>
        <v>2.4132040204186564E-22</v>
      </c>
      <c r="M1954" s="19">
        <f t="shared" si="253"/>
        <v>2.968649325277771E-5</v>
      </c>
    </row>
    <row r="1955" spans="6:13" x14ac:dyDescent="0.25">
      <c r="F1955" s="42"/>
      <c r="G1955" s="42"/>
      <c r="I1955" s="18">
        <f t="shared" si="249"/>
        <v>11225.513793889237</v>
      </c>
      <c r="J1955" s="19">
        <f t="shared" si="250"/>
        <v>105.9505252176186</v>
      </c>
      <c r="K1955" s="19">
        <f t="shared" si="251"/>
        <v>1.0298078041574006E-41</v>
      </c>
      <c r="L1955" s="19">
        <f t="shared" si="252"/>
        <v>2.4132040204186564E-22</v>
      </c>
      <c r="M1955" s="19">
        <f t="shared" si="253"/>
        <v>2.968649325277771E-5</v>
      </c>
    </row>
    <row r="1956" spans="6:13" x14ac:dyDescent="0.25">
      <c r="F1956" s="42"/>
      <c r="G1956" s="42"/>
      <c r="I1956" s="18">
        <f t="shared" si="249"/>
        <v>11225.513793889237</v>
      </c>
      <c r="J1956" s="19">
        <f t="shared" si="250"/>
        <v>105.9505252176186</v>
      </c>
      <c r="K1956" s="19">
        <f t="shared" si="251"/>
        <v>1.0298078041574006E-41</v>
      </c>
      <c r="L1956" s="19">
        <f t="shared" si="252"/>
        <v>2.4132040204186564E-22</v>
      </c>
      <c r="M1956" s="19">
        <f t="shared" si="253"/>
        <v>2.968649325277771E-5</v>
      </c>
    </row>
    <row r="1957" spans="6:13" x14ac:dyDescent="0.25">
      <c r="F1957" s="42"/>
      <c r="G1957" s="42"/>
      <c r="I1957" s="18">
        <f t="shared" si="249"/>
        <v>11225.513793889237</v>
      </c>
      <c r="J1957" s="19">
        <f t="shared" si="250"/>
        <v>105.9505252176186</v>
      </c>
      <c r="K1957" s="19">
        <f t="shared" si="251"/>
        <v>1.0298078041574006E-41</v>
      </c>
      <c r="L1957" s="19">
        <f t="shared" si="252"/>
        <v>2.4132040204186564E-22</v>
      </c>
      <c r="M1957" s="19">
        <f t="shared" si="253"/>
        <v>2.968649325277771E-5</v>
      </c>
    </row>
    <row r="1958" spans="6:13" x14ac:dyDescent="0.25">
      <c r="F1958" s="42"/>
      <c r="G1958" s="42"/>
      <c r="I1958" s="18">
        <f t="shared" si="249"/>
        <v>11225.513793889237</v>
      </c>
      <c r="J1958" s="19">
        <f t="shared" si="250"/>
        <v>105.9505252176186</v>
      </c>
      <c r="K1958" s="19">
        <f t="shared" si="251"/>
        <v>1.0298078041574006E-41</v>
      </c>
      <c r="L1958" s="19">
        <f t="shared" si="252"/>
        <v>2.4132040204186564E-22</v>
      </c>
      <c r="M1958" s="19">
        <f t="shared" si="253"/>
        <v>2.968649325277771E-5</v>
      </c>
    </row>
    <row r="1959" spans="6:13" x14ac:dyDescent="0.25">
      <c r="F1959" s="42"/>
      <c r="G1959" s="42"/>
      <c r="I1959" s="18">
        <f t="shared" si="249"/>
        <v>11225.513793889237</v>
      </c>
      <c r="J1959" s="19">
        <f t="shared" si="250"/>
        <v>105.9505252176186</v>
      </c>
      <c r="K1959" s="19">
        <f t="shared" si="251"/>
        <v>1.0298078041574006E-41</v>
      </c>
      <c r="L1959" s="19">
        <f t="shared" si="252"/>
        <v>2.4132040204186564E-22</v>
      </c>
      <c r="M1959" s="19">
        <f t="shared" si="253"/>
        <v>2.968649325277771E-5</v>
      </c>
    </row>
    <row r="1960" spans="6:13" x14ac:dyDescent="0.25">
      <c r="F1960" s="42"/>
      <c r="G1960" s="42"/>
      <c r="I1960" s="18">
        <f t="shared" si="249"/>
        <v>11225.513793889237</v>
      </c>
      <c r="J1960" s="19">
        <f t="shared" si="250"/>
        <v>105.9505252176186</v>
      </c>
      <c r="K1960" s="19">
        <f t="shared" si="251"/>
        <v>1.0298078041574006E-41</v>
      </c>
      <c r="L1960" s="19">
        <f t="shared" si="252"/>
        <v>2.4132040204186564E-22</v>
      </c>
      <c r="M1960" s="19">
        <f t="shared" si="253"/>
        <v>2.968649325277771E-5</v>
      </c>
    </row>
    <row r="1961" spans="6:13" x14ac:dyDescent="0.25">
      <c r="F1961" s="42"/>
      <c r="G1961" s="42"/>
      <c r="I1961" s="18">
        <f t="shared" si="249"/>
        <v>11225.513793889237</v>
      </c>
      <c r="J1961" s="19">
        <f t="shared" si="250"/>
        <v>105.9505252176186</v>
      </c>
      <c r="K1961" s="19">
        <f t="shared" si="251"/>
        <v>1.0298078041574006E-41</v>
      </c>
      <c r="L1961" s="19">
        <f t="shared" si="252"/>
        <v>2.4132040204186564E-22</v>
      </c>
      <c r="M1961" s="19">
        <f t="shared" si="253"/>
        <v>2.968649325277771E-5</v>
      </c>
    </row>
    <row r="1962" spans="6:13" x14ac:dyDescent="0.25">
      <c r="F1962" s="42"/>
      <c r="G1962" s="42"/>
      <c r="I1962" s="18">
        <f t="shared" si="249"/>
        <v>11225.513793889237</v>
      </c>
      <c r="J1962" s="19">
        <f t="shared" si="250"/>
        <v>105.9505252176186</v>
      </c>
      <c r="K1962" s="19">
        <f t="shared" si="251"/>
        <v>1.0298078041574006E-41</v>
      </c>
      <c r="L1962" s="19">
        <f t="shared" si="252"/>
        <v>2.4132040204186564E-22</v>
      </c>
      <c r="M1962" s="19">
        <f t="shared" si="253"/>
        <v>2.968649325277771E-5</v>
      </c>
    </row>
    <row r="1963" spans="6:13" x14ac:dyDescent="0.25">
      <c r="F1963" s="42"/>
      <c r="G1963" s="42"/>
      <c r="I1963" s="18">
        <f t="shared" si="249"/>
        <v>11225.513793889237</v>
      </c>
      <c r="J1963" s="19">
        <f t="shared" si="250"/>
        <v>105.9505252176186</v>
      </c>
      <c r="K1963" s="19">
        <f t="shared" si="251"/>
        <v>1.0298078041574006E-41</v>
      </c>
      <c r="L1963" s="19">
        <f t="shared" si="252"/>
        <v>2.4132040204186564E-22</v>
      </c>
      <c r="M1963" s="19">
        <f t="shared" si="253"/>
        <v>2.968649325277771E-5</v>
      </c>
    </row>
    <row r="1964" spans="6:13" x14ac:dyDescent="0.25">
      <c r="F1964" s="42"/>
      <c r="G1964" s="42"/>
      <c r="I1964" s="18">
        <f t="shared" si="249"/>
        <v>11225.513793889237</v>
      </c>
      <c r="J1964" s="19">
        <f t="shared" si="250"/>
        <v>105.9505252176186</v>
      </c>
      <c r="K1964" s="19">
        <f t="shared" si="251"/>
        <v>1.0298078041574006E-41</v>
      </c>
      <c r="L1964" s="19">
        <f t="shared" si="252"/>
        <v>2.4132040204186564E-22</v>
      </c>
      <c r="M1964" s="19">
        <f t="shared" si="253"/>
        <v>2.968649325277771E-5</v>
      </c>
    </row>
    <row r="1965" spans="6:13" x14ac:dyDescent="0.25">
      <c r="F1965" s="42"/>
      <c r="G1965" s="42"/>
      <c r="I1965" s="18">
        <f t="shared" si="249"/>
        <v>11225.513793889237</v>
      </c>
      <c r="J1965" s="19">
        <f t="shared" si="250"/>
        <v>105.9505252176186</v>
      </c>
      <c r="K1965" s="19">
        <f t="shared" si="251"/>
        <v>1.0298078041574006E-41</v>
      </c>
      <c r="L1965" s="19">
        <f t="shared" si="252"/>
        <v>2.4132040204186564E-22</v>
      </c>
      <c r="M1965" s="19">
        <f t="shared" si="253"/>
        <v>2.968649325277771E-5</v>
      </c>
    </row>
    <row r="1966" spans="6:13" x14ac:dyDescent="0.25">
      <c r="F1966" s="42"/>
      <c r="G1966" s="42"/>
      <c r="I1966" s="18">
        <f t="shared" si="249"/>
        <v>11225.513793889237</v>
      </c>
      <c r="J1966" s="19">
        <f t="shared" si="250"/>
        <v>105.9505252176186</v>
      </c>
      <c r="K1966" s="19">
        <f t="shared" si="251"/>
        <v>1.0298078041574006E-41</v>
      </c>
      <c r="L1966" s="19">
        <f t="shared" si="252"/>
        <v>2.4132040204186564E-22</v>
      </c>
      <c r="M1966" s="19">
        <f t="shared" si="253"/>
        <v>2.968649325277771E-5</v>
      </c>
    </row>
    <row r="1967" spans="6:13" x14ac:dyDescent="0.25">
      <c r="F1967" s="42"/>
      <c r="G1967" s="42"/>
      <c r="I1967" s="18">
        <f t="shared" si="249"/>
        <v>11225.513793889237</v>
      </c>
      <c r="J1967" s="19">
        <f t="shared" si="250"/>
        <v>105.9505252176186</v>
      </c>
      <c r="K1967" s="19">
        <f t="shared" si="251"/>
        <v>1.0298078041574006E-41</v>
      </c>
      <c r="L1967" s="19">
        <f t="shared" si="252"/>
        <v>2.4132040204186564E-22</v>
      </c>
      <c r="M1967" s="19">
        <f t="shared" si="253"/>
        <v>2.968649325277771E-5</v>
      </c>
    </row>
    <row r="1968" spans="6:13" x14ac:dyDescent="0.25">
      <c r="F1968" s="42"/>
      <c r="G1968" s="42"/>
      <c r="I1968" s="18">
        <f t="shared" si="249"/>
        <v>11225.513793889237</v>
      </c>
      <c r="J1968" s="19">
        <f t="shared" si="250"/>
        <v>105.9505252176186</v>
      </c>
      <c r="K1968" s="19">
        <f t="shared" si="251"/>
        <v>1.0298078041574006E-41</v>
      </c>
      <c r="L1968" s="19">
        <f t="shared" si="252"/>
        <v>2.4132040204186564E-22</v>
      </c>
      <c r="M1968" s="19">
        <f t="shared" si="253"/>
        <v>2.968649325277771E-5</v>
      </c>
    </row>
    <row r="1969" spans="6:13" x14ac:dyDescent="0.25">
      <c r="F1969" s="42"/>
      <c r="G1969" s="42"/>
      <c r="I1969" s="18">
        <f t="shared" si="249"/>
        <v>11225.513793889237</v>
      </c>
      <c r="J1969" s="19">
        <f t="shared" si="250"/>
        <v>105.9505252176186</v>
      </c>
      <c r="K1969" s="19">
        <f t="shared" si="251"/>
        <v>1.0298078041574006E-41</v>
      </c>
      <c r="L1969" s="19">
        <f t="shared" si="252"/>
        <v>2.4132040204186564E-22</v>
      </c>
      <c r="M1969" s="19">
        <f t="shared" si="253"/>
        <v>2.968649325277771E-5</v>
      </c>
    </row>
    <row r="1970" spans="6:13" x14ac:dyDescent="0.25">
      <c r="F1970" s="42"/>
      <c r="G1970" s="42"/>
      <c r="I1970" s="18">
        <f t="shared" si="249"/>
        <v>11225.513793889237</v>
      </c>
      <c r="J1970" s="19">
        <f t="shared" si="250"/>
        <v>105.9505252176186</v>
      </c>
      <c r="K1970" s="19">
        <f t="shared" si="251"/>
        <v>1.0298078041574006E-41</v>
      </c>
      <c r="L1970" s="19">
        <f t="shared" si="252"/>
        <v>2.4132040204186564E-22</v>
      </c>
      <c r="M1970" s="19">
        <f t="shared" si="253"/>
        <v>2.968649325277771E-5</v>
      </c>
    </row>
    <row r="1971" spans="6:13" x14ac:dyDescent="0.25">
      <c r="F1971" s="42"/>
      <c r="G1971" s="42"/>
      <c r="I1971" s="18">
        <f t="shared" si="249"/>
        <v>11225.513793889237</v>
      </c>
      <c r="J1971" s="19">
        <f t="shared" si="250"/>
        <v>105.9505252176186</v>
      </c>
      <c r="K1971" s="19">
        <f t="shared" si="251"/>
        <v>1.0298078041574006E-41</v>
      </c>
      <c r="L1971" s="19">
        <f t="shared" si="252"/>
        <v>2.4132040204186564E-22</v>
      </c>
      <c r="M1971" s="19">
        <f t="shared" si="253"/>
        <v>2.968649325277771E-5</v>
      </c>
    </row>
    <row r="1972" spans="6:13" x14ac:dyDescent="0.25">
      <c r="F1972" s="42"/>
      <c r="G1972" s="42"/>
      <c r="I1972" s="18">
        <f t="shared" si="249"/>
        <v>11225.513793889237</v>
      </c>
      <c r="J1972" s="19">
        <f t="shared" si="250"/>
        <v>105.9505252176186</v>
      </c>
      <c r="K1972" s="19">
        <f t="shared" si="251"/>
        <v>1.0298078041574006E-41</v>
      </c>
      <c r="L1972" s="19">
        <f t="shared" si="252"/>
        <v>2.4132040204186564E-22</v>
      </c>
      <c r="M1972" s="19">
        <f t="shared" si="253"/>
        <v>2.968649325277771E-5</v>
      </c>
    </row>
    <row r="1973" spans="6:13" x14ac:dyDescent="0.25">
      <c r="F1973" s="42"/>
      <c r="G1973" s="42"/>
      <c r="I1973" s="18">
        <f t="shared" si="249"/>
        <v>11225.513793889237</v>
      </c>
      <c r="J1973" s="19">
        <f t="shared" si="250"/>
        <v>105.9505252176186</v>
      </c>
      <c r="K1973" s="19">
        <f t="shared" si="251"/>
        <v>1.0298078041574006E-41</v>
      </c>
      <c r="L1973" s="19">
        <f t="shared" si="252"/>
        <v>2.4132040204186564E-22</v>
      </c>
      <c r="M1973" s="19">
        <f t="shared" si="253"/>
        <v>2.968649325277771E-5</v>
      </c>
    </row>
    <row r="1974" spans="6:13" x14ac:dyDescent="0.25">
      <c r="F1974" s="42"/>
      <c r="G1974" s="42"/>
      <c r="I1974" s="18">
        <f t="shared" si="249"/>
        <v>11225.513793889237</v>
      </c>
      <c r="J1974" s="19">
        <f t="shared" si="250"/>
        <v>105.9505252176186</v>
      </c>
      <c r="K1974" s="19">
        <f t="shared" si="251"/>
        <v>1.0298078041574006E-41</v>
      </c>
      <c r="L1974" s="19">
        <f t="shared" si="252"/>
        <v>2.4132040204186564E-22</v>
      </c>
      <c r="M1974" s="19">
        <f t="shared" si="253"/>
        <v>2.968649325277771E-5</v>
      </c>
    </row>
    <row r="1975" spans="6:13" x14ac:dyDescent="0.25">
      <c r="F1975" s="42"/>
      <c r="G1975" s="42"/>
      <c r="I1975" s="18">
        <f t="shared" si="249"/>
        <v>11225.513793889237</v>
      </c>
      <c r="J1975" s="19">
        <f t="shared" si="250"/>
        <v>105.9505252176186</v>
      </c>
      <c r="K1975" s="19">
        <f t="shared" si="251"/>
        <v>1.0298078041574006E-41</v>
      </c>
      <c r="L1975" s="19">
        <f t="shared" si="252"/>
        <v>2.4132040204186564E-22</v>
      </c>
      <c r="M1975" s="19">
        <f t="shared" si="253"/>
        <v>2.968649325277771E-5</v>
      </c>
    </row>
    <row r="1976" spans="6:13" x14ac:dyDescent="0.25">
      <c r="F1976" s="42"/>
      <c r="G1976" s="42"/>
      <c r="I1976" s="18">
        <f t="shared" si="249"/>
        <v>11225.513793889237</v>
      </c>
      <c r="J1976" s="19">
        <f t="shared" si="250"/>
        <v>105.9505252176186</v>
      </c>
      <c r="K1976" s="19">
        <f t="shared" si="251"/>
        <v>1.0298078041574006E-41</v>
      </c>
      <c r="L1976" s="19">
        <f t="shared" si="252"/>
        <v>2.4132040204186564E-22</v>
      </c>
      <c r="M1976" s="19">
        <f t="shared" si="253"/>
        <v>2.968649325277771E-5</v>
      </c>
    </row>
    <row r="1977" spans="6:13" x14ac:dyDescent="0.25">
      <c r="F1977" s="42"/>
      <c r="G1977" s="42"/>
      <c r="I1977" s="18">
        <f t="shared" si="249"/>
        <v>11225.513793889237</v>
      </c>
      <c r="J1977" s="19">
        <f t="shared" si="250"/>
        <v>105.9505252176186</v>
      </c>
      <c r="K1977" s="19">
        <f t="shared" si="251"/>
        <v>1.0298078041574006E-41</v>
      </c>
      <c r="L1977" s="19">
        <f t="shared" si="252"/>
        <v>2.4132040204186564E-22</v>
      </c>
      <c r="M1977" s="19">
        <f t="shared" si="253"/>
        <v>2.968649325277771E-5</v>
      </c>
    </row>
    <row r="1978" spans="6:13" x14ac:dyDescent="0.25">
      <c r="F1978" s="42"/>
      <c r="G1978" s="42"/>
      <c r="I1978" s="18">
        <f t="shared" si="249"/>
        <v>11225.513793889237</v>
      </c>
      <c r="J1978" s="19">
        <f t="shared" si="250"/>
        <v>105.9505252176186</v>
      </c>
      <c r="K1978" s="19">
        <f t="shared" si="251"/>
        <v>1.0298078041574006E-41</v>
      </c>
      <c r="L1978" s="19">
        <f t="shared" si="252"/>
        <v>2.4132040204186564E-22</v>
      </c>
      <c r="M1978" s="19">
        <f t="shared" si="253"/>
        <v>2.968649325277771E-5</v>
      </c>
    </row>
    <row r="1979" spans="6:13" x14ac:dyDescent="0.25">
      <c r="F1979" s="42"/>
      <c r="G1979" s="42"/>
      <c r="I1979" s="18">
        <f t="shared" si="249"/>
        <v>11225.513793889237</v>
      </c>
      <c r="J1979" s="19">
        <f t="shared" si="250"/>
        <v>105.9505252176186</v>
      </c>
      <c r="K1979" s="19">
        <f t="shared" si="251"/>
        <v>1.0298078041574006E-41</v>
      </c>
      <c r="L1979" s="19">
        <f t="shared" si="252"/>
        <v>2.4132040204186564E-22</v>
      </c>
      <c r="M1979" s="19">
        <f t="shared" si="253"/>
        <v>2.968649325277771E-5</v>
      </c>
    </row>
    <row r="1980" spans="6:13" x14ac:dyDescent="0.25">
      <c r="F1980" s="42"/>
      <c r="G1980" s="42"/>
      <c r="I1980" s="18">
        <f t="shared" si="249"/>
        <v>11225.513793889237</v>
      </c>
      <c r="J1980" s="19">
        <f t="shared" si="250"/>
        <v>105.9505252176186</v>
      </c>
      <c r="K1980" s="19">
        <f t="shared" si="251"/>
        <v>1.0298078041574006E-41</v>
      </c>
      <c r="L1980" s="19">
        <f t="shared" si="252"/>
        <v>2.4132040204186564E-22</v>
      </c>
      <c r="M1980" s="19">
        <f t="shared" si="253"/>
        <v>2.968649325277771E-5</v>
      </c>
    </row>
    <row r="1981" spans="6:13" x14ac:dyDescent="0.25">
      <c r="F1981" s="42"/>
      <c r="G1981" s="42"/>
      <c r="I1981" s="18">
        <f t="shared" si="249"/>
        <v>11225.513793889237</v>
      </c>
      <c r="J1981" s="19">
        <f t="shared" si="250"/>
        <v>105.9505252176186</v>
      </c>
      <c r="K1981" s="19">
        <f t="shared" si="251"/>
        <v>1.0298078041574006E-41</v>
      </c>
      <c r="L1981" s="19">
        <f t="shared" si="252"/>
        <v>2.4132040204186564E-22</v>
      </c>
      <c r="M1981" s="19">
        <f t="shared" si="253"/>
        <v>2.968649325277771E-5</v>
      </c>
    </row>
    <row r="1982" spans="6:13" x14ac:dyDescent="0.25">
      <c r="F1982" s="42"/>
      <c r="G1982" s="42"/>
      <c r="I1982" s="18">
        <f t="shared" si="249"/>
        <v>11225.513793889237</v>
      </c>
      <c r="J1982" s="19">
        <f t="shared" si="250"/>
        <v>105.9505252176186</v>
      </c>
      <c r="K1982" s="19">
        <f t="shared" si="251"/>
        <v>1.0298078041574006E-41</v>
      </c>
      <c r="L1982" s="19">
        <f t="shared" si="252"/>
        <v>2.4132040204186564E-22</v>
      </c>
      <c r="M1982" s="19">
        <f t="shared" si="253"/>
        <v>2.968649325277771E-5</v>
      </c>
    </row>
    <row r="1983" spans="6:13" x14ac:dyDescent="0.25">
      <c r="F1983" s="42"/>
      <c r="G1983" s="42"/>
      <c r="I1983" s="18">
        <f t="shared" si="249"/>
        <v>11225.513793889237</v>
      </c>
      <c r="J1983" s="19">
        <f t="shared" si="250"/>
        <v>105.9505252176186</v>
      </c>
      <c r="K1983" s="19">
        <f t="shared" si="251"/>
        <v>1.0298078041574006E-41</v>
      </c>
      <c r="L1983" s="19">
        <f t="shared" si="252"/>
        <v>2.4132040204186564E-22</v>
      </c>
      <c r="M1983" s="19">
        <f t="shared" si="253"/>
        <v>2.968649325277771E-5</v>
      </c>
    </row>
    <row r="1984" spans="6:13" x14ac:dyDescent="0.25">
      <c r="F1984" s="42"/>
      <c r="G1984" s="42"/>
      <c r="I1984" s="18">
        <f t="shared" si="249"/>
        <v>11225.513793889237</v>
      </c>
      <c r="J1984" s="19">
        <f t="shared" si="250"/>
        <v>105.9505252176186</v>
      </c>
      <c r="K1984" s="19">
        <f t="shared" si="251"/>
        <v>1.0298078041574006E-41</v>
      </c>
      <c r="L1984" s="19">
        <f t="shared" si="252"/>
        <v>2.4132040204186564E-22</v>
      </c>
      <c r="M1984" s="19">
        <f t="shared" si="253"/>
        <v>2.968649325277771E-5</v>
      </c>
    </row>
    <row r="1985" spans="6:13" x14ac:dyDescent="0.25">
      <c r="F1985" s="42"/>
      <c r="G1985" s="42"/>
      <c r="I1985" s="18">
        <f t="shared" si="249"/>
        <v>11225.513793889237</v>
      </c>
      <c r="J1985" s="19">
        <f t="shared" si="250"/>
        <v>105.9505252176186</v>
      </c>
      <c r="K1985" s="19">
        <f t="shared" si="251"/>
        <v>1.0298078041574006E-41</v>
      </c>
      <c r="L1985" s="19">
        <f t="shared" si="252"/>
        <v>2.4132040204186564E-22</v>
      </c>
      <c r="M1985" s="19">
        <f t="shared" si="253"/>
        <v>2.968649325277771E-5</v>
      </c>
    </row>
    <row r="1986" spans="6:13" x14ac:dyDescent="0.25">
      <c r="F1986" s="42"/>
      <c r="G1986" s="42"/>
      <c r="I1986" s="18">
        <f t="shared" si="249"/>
        <v>11225.513793889237</v>
      </c>
      <c r="J1986" s="19">
        <f t="shared" si="250"/>
        <v>105.9505252176186</v>
      </c>
      <c r="K1986" s="19">
        <f t="shared" si="251"/>
        <v>1.0298078041574006E-41</v>
      </c>
      <c r="L1986" s="19">
        <f t="shared" si="252"/>
        <v>2.4132040204186564E-22</v>
      </c>
      <c r="M1986" s="19">
        <f t="shared" si="253"/>
        <v>2.968649325277771E-5</v>
      </c>
    </row>
    <row r="1987" spans="6:13" x14ac:dyDescent="0.25">
      <c r="F1987" s="42"/>
      <c r="G1987" s="42"/>
      <c r="I1987" s="18">
        <f t="shared" si="249"/>
        <v>11225.513793889237</v>
      </c>
      <c r="J1987" s="19">
        <f t="shared" si="250"/>
        <v>105.9505252176186</v>
      </c>
      <c r="K1987" s="19">
        <f t="shared" si="251"/>
        <v>1.0298078041574006E-41</v>
      </c>
      <c r="L1987" s="19">
        <f t="shared" si="252"/>
        <v>2.4132040204186564E-22</v>
      </c>
      <c r="M1987" s="19">
        <f t="shared" si="253"/>
        <v>2.968649325277771E-5</v>
      </c>
    </row>
    <row r="1988" spans="6:13" x14ac:dyDescent="0.25">
      <c r="F1988" s="42"/>
      <c r="G1988" s="42"/>
      <c r="I1988" s="18">
        <f t="shared" si="249"/>
        <v>11225.513793889237</v>
      </c>
      <c r="J1988" s="19">
        <f t="shared" si="250"/>
        <v>105.9505252176186</v>
      </c>
      <c r="K1988" s="19">
        <f t="shared" si="251"/>
        <v>1.0298078041574006E-41</v>
      </c>
      <c r="L1988" s="19">
        <f t="shared" si="252"/>
        <v>2.4132040204186564E-22</v>
      </c>
      <c r="M1988" s="19">
        <f t="shared" si="253"/>
        <v>2.968649325277771E-5</v>
      </c>
    </row>
    <row r="1989" spans="6:13" x14ac:dyDescent="0.25">
      <c r="F1989" s="42"/>
      <c r="G1989" s="42"/>
      <c r="I1989" s="18">
        <f t="shared" si="249"/>
        <v>11225.513793889237</v>
      </c>
      <c r="J1989" s="19">
        <f t="shared" si="250"/>
        <v>105.9505252176186</v>
      </c>
      <c r="K1989" s="19">
        <f t="shared" si="251"/>
        <v>1.0298078041574006E-41</v>
      </c>
      <c r="L1989" s="19">
        <f t="shared" si="252"/>
        <v>2.4132040204186564E-22</v>
      </c>
      <c r="M1989" s="19">
        <f t="shared" si="253"/>
        <v>2.968649325277771E-5</v>
      </c>
    </row>
    <row r="1990" spans="6:13" x14ac:dyDescent="0.25">
      <c r="F1990" s="42"/>
      <c r="G1990" s="42"/>
      <c r="I1990" s="18">
        <f t="shared" si="249"/>
        <v>11225.513793889237</v>
      </c>
      <c r="J1990" s="19">
        <f t="shared" si="250"/>
        <v>105.9505252176186</v>
      </c>
      <c r="K1990" s="19">
        <f t="shared" si="251"/>
        <v>1.0298078041574006E-41</v>
      </c>
      <c r="L1990" s="19">
        <f t="shared" si="252"/>
        <v>2.4132040204186564E-22</v>
      </c>
      <c r="M1990" s="19">
        <f t="shared" si="253"/>
        <v>2.968649325277771E-5</v>
      </c>
    </row>
    <row r="1991" spans="6:13" x14ac:dyDescent="0.25">
      <c r="F1991" s="42"/>
      <c r="G1991" s="42"/>
      <c r="I1991" s="18">
        <f t="shared" si="249"/>
        <v>11225.513793889237</v>
      </c>
      <c r="J1991" s="19">
        <f t="shared" si="250"/>
        <v>105.9505252176186</v>
      </c>
      <c r="K1991" s="19">
        <f t="shared" si="251"/>
        <v>1.0298078041574006E-41</v>
      </c>
      <c r="L1991" s="19">
        <f t="shared" si="252"/>
        <v>2.4132040204186564E-22</v>
      </c>
      <c r="M1991" s="19">
        <f t="shared" si="253"/>
        <v>2.968649325277771E-5</v>
      </c>
    </row>
    <row r="1992" spans="6:13" x14ac:dyDescent="0.25">
      <c r="F1992" s="42"/>
      <c r="G1992" s="42"/>
      <c r="I1992" s="18">
        <f t="shared" si="249"/>
        <v>11225.513793889237</v>
      </c>
      <c r="J1992" s="19">
        <f t="shared" si="250"/>
        <v>105.9505252176186</v>
      </c>
      <c r="K1992" s="19">
        <f t="shared" si="251"/>
        <v>1.0298078041574006E-41</v>
      </c>
      <c r="L1992" s="19">
        <f t="shared" si="252"/>
        <v>2.4132040204186564E-22</v>
      </c>
      <c r="M1992" s="19">
        <f t="shared" si="253"/>
        <v>2.968649325277771E-5</v>
      </c>
    </row>
    <row r="1993" spans="6:13" x14ac:dyDescent="0.25">
      <c r="F1993" s="42"/>
      <c r="G1993" s="42"/>
      <c r="I1993" s="18">
        <f t="shared" si="249"/>
        <v>11225.513793889237</v>
      </c>
      <c r="J1993" s="19">
        <f t="shared" si="250"/>
        <v>105.9505252176186</v>
      </c>
      <c r="K1993" s="19">
        <f t="shared" si="251"/>
        <v>1.0298078041574006E-41</v>
      </c>
      <c r="L1993" s="19">
        <f t="shared" si="252"/>
        <v>2.4132040204186564E-22</v>
      </c>
      <c r="M1993" s="19">
        <f t="shared" si="253"/>
        <v>2.968649325277771E-5</v>
      </c>
    </row>
    <row r="1994" spans="6:13" x14ac:dyDescent="0.25">
      <c r="F1994" s="42"/>
      <c r="G1994" s="42"/>
      <c r="I1994" s="18">
        <f t="shared" si="249"/>
        <v>11225.513793889237</v>
      </c>
      <c r="J1994" s="19">
        <f t="shared" si="250"/>
        <v>105.9505252176186</v>
      </c>
      <c r="K1994" s="19">
        <f t="shared" si="251"/>
        <v>1.0298078041574006E-41</v>
      </c>
      <c r="L1994" s="19">
        <f t="shared" si="252"/>
        <v>2.4132040204186564E-22</v>
      </c>
      <c r="M1994" s="19">
        <f t="shared" si="253"/>
        <v>2.968649325277771E-5</v>
      </c>
    </row>
    <row r="1995" spans="6:13" x14ac:dyDescent="0.25">
      <c r="F1995" s="42"/>
      <c r="G1995" s="42"/>
      <c r="I1995" s="18">
        <f t="shared" si="249"/>
        <v>11225.513793889237</v>
      </c>
      <c r="J1995" s="19">
        <f t="shared" si="250"/>
        <v>105.9505252176186</v>
      </c>
      <c r="K1995" s="19">
        <f t="shared" si="251"/>
        <v>1.0298078041574006E-41</v>
      </c>
      <c r="L1995" s="19">
        <f t="shared" si="252"/>
        <v>2.4132040204186564E-22</v>
      </c>
      <c r="M1995" s="19">
        <f t="shared" si="253"/>
        <v>2.968649325277771E-5</v>
      </c>
    </row>
    <row r="1996" spans="6:13" x14ac:dyDescent="0.25">
      <c r="F1996" s="42"/>
      <c r="G1996" s="42"/>
      <c r="I1996" s="18">
        <f t="shared" si="249"/>
        <v>11225.513793889237</v>
      </c>
      <c r="J1996" s="19">
        <f t="shared" si="250"/>
        <v>105.9505252176186</v>
      </c>
      <c r="K1996" s="19">
        <f t="shared" si="251"/>
        <v>1.0298078041574006E-41</v>
      </c>
      <c r="L1996" s="19">
        <f t="shared" si="252"/>
        <v>2.4132040204186564E-22</v>
      </c>
      <c r="M1996" s="19">
        <f t="shared" si="253"/>
        <v>2.968649325277771E-5</v>
      </c>
    </row>
    <row r="1997" spans="6:13" x14ac:dyDescent="0.25">
      <c r="F1997" s="42"/>
      <c r="G1997" s="42"/>
      <c r="I1997" s="18">
        <f t="shared" si="249"/>
        <v>11225.513793889237</v>
      </c>
      <c r="J1997" s="19">
        <f t="shared" si="250"/>
        <v>105.9505252176186</v>
      </c>
      <c r="K1997" s="19">
        <f t="shared" si="251"/>
        <v>1.0298078041574006E-41</v>
      </c>
      <c r="L1997" s="19">
        <f t="shared" si="252"/>
        <v>2.4132040204186564E-22</v>
      </c>
      <c r="M1997" s="19">
        <f t="shared" si="253"/>
        <v>2.968649325277771E-5</v>
      </c>
    </row>
    <row r="1998" spans="6:13" x14ac:dyDescent="0.25">
      <c r="F1998" s="42"/>
      <c r="G1998" s="42"/>
      <c r="I1998" s="18">
        <f t="shared" si="249"/>
        <v>11225.513793889237</v>
      </c>
      <c r="J1998" s="19">
        <f t="shared" si="250"/>
        <v>105.9505252176186</v>
      </c>
      <c r="K1998" s="19">
        <f t="shared" si="251"/>
        <v>1.0298078041574006E-41</v>
      </c>
      <c r="L1998" s="19">
        <f t="shared" si="252"/>
        <v>2.4132040204186564E-22</v>
      </c>
      <c r="M1998" s="19">
        <f t="shared" si="253"/>
        <v>2.968649325277771E-5</v>
      </c>
    </row>
    <row r="1999" spans="6:13" x14ac:dyDescent="0.25">
      <c r="F1999" s="42"/>
      <c r="G1999" s="42"/>
      <c r="I1999" s="18">
        <f t="shared" si="249"/>
        <v>11225.513793889237</v>
      </c>
      <c r="J1999" s="19">
        <f t="shared" si="250"/>
        <v>105.9505252176186</v>
      </c>
      <c r="K1999" s="19">
        <f t="shared" si="251"/>
        <v>1.0298078041574006E-41</v>
      </c>
      <c r="L1999" s="19">
        <f t="shared" si="252"/>
        <v>2.4132040204186564E-22</v>
      </c>
      <c r="M1999" s="19">
        <f t="shared" si="253"/>
        <v>2.968649325277771E-5</v>
      </c>
    </row>
    <row r="2000" spans="6:13" x14ac:dyDescent="0.25">
      <c r="F2000" s="42"/>
      <c r="G2000" s="42"/>
      <c r="I2000" s="18">
        <f t="shared" si="249"/>
        <v>11225.513793889237</v>
      </c>
      <c r="J2000" s="19">
        <f t="shared" si="250"/>
        <v>105.9505252176186</v>
      </c>
      <c r="K2000" s="19">
        <f t="shared" si="251"/>
        <v>1.0298078041574006E-41</v>
      </c>
      <c r="L2000" s="19">
        <f t="shared" si="252"/>
        <v>2.4132040204186564E-22</v>
      </c>
      <c r="M2000" s="19">
        <f t="shared" si="253"/>
        <v>2.968649325277771E-5</v>
      </c>
    </row>
    <row r="2001" spans="6:13" x14ac:dyDescent="0.25">
      <c r="F2001" s="42"/>
      <c r="G2001" s="42"/>
      <c r="I2001" s="18">
        <f t="shared" si="249"/>
        <v>11225.513793889237</v>
      </c>
      <c r="J2001" s="19">
        <f t="shared" si="250"/>
        <v>105.9505252176186</v>
      </c>
      <c r="K2001" s="19">
        <f t="shared" si="251"/>
        <v>1.0298078041574006E-41</v>
      </c>
      <c r="L2001" s="19">
        <f t="shared" si="252"/>
        <v>2.4132040204186564E-22</v>
      </c>
      <c r="M2001" s="19">
        <f t="shared" si="253"/>
        <v>2.968649325277771E-5</v>
      </c>
    </row>
    <row r="2002" spans="6:13" x14ac:dyDescent="0.25">
      <c r="F2002" s="42"/>
      <c r="G2002" s="42"/>
      <c r="I2002" s="18">
        <f t="shared" si="249"/>
        <v>11225.513793889237</v>
      </c>
      <c r="J2002" s="19">
        <f t="shared" si="250"/>
        <v>105.9505252176186</v>
      </c>
      <c r="K2002" s="19">
        <f t="shared" si="251"/>
        <v>1.0298078041574006E-41</v>
      </c>
      <c r="L2002" s="19">
        <f t="shared" si="252"/>
        <v>2.4132040204186564E-22</v>
      </c>
      <c r="M2002" s="19">
        <f t="shared" si="253"/>
        <v>2.968649325277771E-5</v>
      </c>
    </row>
    <row r="2003" spans="6:13" x14ac:dyDescent="0.25">
      <c r="F2003" s="42"/>
      <c r="G2003" s="42"/>
      <c r="I2003" s="18">
        <f t="shared" si="249"/>
        <v>11225.513793889237</v>
      </c>
      <c r="J2003" s="19">
        <f t="shared" si="250"/>
        <v>105.9505252176186</v>
      </c>
      <c r="K2003" s="19">
        <f t="shared" si="251"/>
        <v>1.0298078041574006E-41</v>
      </c>
      <c r="L2003" s="19">
        <f t="shared" si="252"/>
        <v>2.4132040204186564E-22</v>
      </c>
      <c r="M2003" s="19">
        <f t="shared" si="253"/>
        <v>2.968649325277771E-5</v>
      </c>
    </row>
    <row r="2004" spans="6:13" x14ac:dyDescent="0.25">
      <c r="F2004" s="42"/>
      <c r="G2004" s="42"/>
      <c r="I2004" s="18">
        <f t="shared" si="249"/>
        <v>11225.513793889237</v>
      </c>
      <c r="J2004" s="19">
        <f t="shared" si="250"/>
        <v>105.9505252176186</v>
      </c>
      <c r="K2004" s="19">
        <f t="shared" si="251"/>
        <v>1.0298078041574006E-41</v>
      </c>
      <c r="L2004" s="19">
        <f t="shared" si="252"/>
        <v>2.4132040204186564E-22</v>
      </c>
      <c r="M2004" s="19">
        <f t="shared" si="253"/>
        <v>2.968649325277771E-5</v>
      </c>
    </row>
    <row r="2005" spans="6:13" x14ac:dyDescent="0.25">
      <c r="F2005" s="42"/>
      <c r="G2005" s="42"/>
      <c r="I2005" s="18">
        <f t="shared" si="249"/>
        <v>11225.513793889237</v>
      </c>
      <c r="J2005" s="19">
        <f t="shared" si="250"/>
        <v>105.9505252176186</v>
      </c>
      <c r="K2005" s="19">
        <f t="shared" si="251"/>
        <v>1.0298078041574006E-41</v>
      </c>
      <c r="L2005" s="19">
        <f t="shared" si="252"/>
        <v>2.4132040204186564E-22</v>
      </c>
      <c r="M2005" s="19">
        <f t="shared" si="253"/>
        <v>2.968649325277771E-5</v>
      </c>
    </row>
    <row r="2006" spans="6:13" x14ac:dyDescent="0.25">
      <c r="F2006" s="42"/>
      <c r="G2006" s="42"/>
      <c r="I2006" s="18">
        <f t="shared" si="249"/>
        <v>11225.513793889237</v>
      </c>
      <c r="J2006" s="19">
        <f t="shared" si="250"/>
        <v>105.9505252176186</v>
      </c>
      <c r="K2006" s="19">
        <f t="shared" si="251"/>
        <v>1.0298078041574006E-41</v>
      </c>
      <c r="L2006" s="19">
        <f t="shared" si="252"/>
        <v>2.4132040204186564E-22</v>
      </c>
      <c r="M2006" s="19">
        <f t="shared" si="253"/>
        <v>2.968649325277771E-5</v>
      </c>
    </row>
    <row r="2007" spans="6:13" x14ac:dyDescent="0.25">
      <c r="F2007" s="42"/>
      <c r="G2007" s="42"/>
      <c r="I2007" s="18">
        <f t="shared" si="249"/>
        <v>11225.513793889237</v>
      </c>
      <c r="J2007" s="19">
        <f t="shared" si="250"/>
        <v>105.9505252176186</v>
      </c>
      <c r="K2007" s="19">
        <f t="shared" si="251"/>
        <v>1.0298078041574006E-41</v>
      </c>
      <c r="L2007" s="19">
        <f t="shared" si="252"/>
        <v>2.4132040204186564E-22</v>
      </c>
      <c r="M2007" s="19">
        <f t="shared" si="253"/>
        <v>2.968649325277771E-5</v>
      </c>
    </row>
    <row r="2008" spans="6:13" x14ac:dyDescent="0.25">
      <c r="F2008" s="42"/>
      <c r="G2008" s="42"/>
      <c r="I2008" s="18">
        <f t="shared" si="249"/>
        <v>11225.513793889237</v>
      </c>
      <c r="J2008" s="19">
        <f t="shared" si="250"/>
        <v>105.9505252176186</v>
      </c>
      <c r="K2008" s="19">
        <f t="shared" si="251"/>
        <v>1.0298078041574006E-41</v>
      </c>
      <c r="L2008" s="19">
        <f t="shared" si="252"/>
        <v>2.4132040204186564E-22</v>
      </c>
      <c r="M2008" s="19">
        <f t="shared" si="253"/>
        <v>2.968649325277771E-5</v>
      </c>
    </row>
    <row r="2009" spans="6:13" x14ac:dyDescent="0.25">
      <c r="F2009" s="42"/>
      <c r="G2009" s="42"/>
      <c r="I2009" s="18">
        <f t="shared" si="249"/>
        <v>11225.513793889237</v>
      </c>
      <c r="J2009" s="19">
        <f t="shared" si="250"/>
        <v>105.9505252176186</v>
      </c>
      <c r="K2009" s="19">
        <f t="shared" si="251"/>
        <v>1.0298078041574006E-41</v>
      </c>
      <c r="L2009" s="19">
        <f t="shared" si="252"/>
        <v>2.4132040204186564E-22</v>
      </c>
      <c r="M2009" s="19">
        <f t="shared" si="253"/>
        <v>2.968649325277771E-5</v>
      </c>
    </row>
    <row r="2010" spans="6:13" x14ac:dyDescent="0.25">
      <c r="F2010" s="42"/>
      <c r="G2010" s="42"/>
      <c r="I2010" s="18">
        <f t="shared" ref="I2010:I2073" si="254">(F2010-J2010)^2</f>
        <v>11225.513793889237</v>
      </c>
      <c r="J2010" s="19">
        <f t="shared" ref="J2010:J2073" si="255">K2010+L2010+M2010+J$21</f>
        <v>105.9505252176186</v>
      </c>
      <c r="K2010" s="19">
        <f t="shared" ref="K2010:K2073" si="256">K$15*EXP(-0.5*((C2010-K$14)/K$16)^2)</f>
        <v>1.0298078041574006E-41</v>
      </c>
      <c r="L2010" s="19">
        <f t="shared" ref="L2010:L2073" si="257">L$15*EXP(-0.5*((C2010-L$14)/L$16)^2)</f>
        <v>2.4132040204186564E-22</v>
      </c>
      <c r="M2010" s="19">
        <f t="shared" ref="M2010:M2073" si="258">M$15*EXP(-0.5*((C2010-M$14)/M$16)^2)</f>
        <v>2.968649325277771E-5</v>
      </c>
    </row>
    <row r="2011" spans="6:13" x14ac:dyDescent="0.25">
      <c r="F2011" s="42"/>
      <c r="G2011" s="42"/>
      <c r="I2011" s="18">
        <f t="shared" si="254"/>
        <v>11225.513793889237</v>
      </c>
      <c r="J2011" s="19">
        <f t="shared" si="255"/>
        <v>105.9505252176186</v>
      </c>
      <c r="K2011" s="19">
        <f t="shared" si="256"/>
        <v>1.0298078041574006E-41</v>
      </c>
      <c r="L2011" s="19">
        <f t="shared" si="257"/>
        <v>2.4132040204186564E-22</v>
      </c>
      <c r="M2011" s="19">
        <f t="shared" si="258"/>
        <v>2.968649325277771E-5</v>
      </c>
    </row>
    <row r="2012" spans="6:13" x14ac:dyDescent="0.25">
      <c r="F2012" s="42"/>
      <c r="G2012" s="42"/>
      <c r="I2012" s="18">
        <f t="shared" si="254"/>
        <v>11225.513793889237</v>
      </c>
      <c r="J2012" s="19">
        <f t="shared" si="255"/>
        <v>105.9505252176186</v>
      </c>
      <c r="K2012" s="19">
        <f t="shared" si="256"/>
        <v>1.0298078041574006E-41</v>
      </c>
      <c r="L2012" s="19">
        <f t="shared" si="257"/>
        <v>2.4132040204186564E-22</v>
      </c>
      <c r="M2012" s="19">
        <f t="shared" si="258"/>
        <v>2.968649325277771E-5</v>
      </c>
    </row>
    <row r="2013" spans="6:13" x14ac:dyDescent="0.25">
      <c r="F2013" s="42"/>
      <c r="G2013" s="42"/>
      <c r="I2013" s="18">
        <f t="shared" si="254"/>
        <v>11225.513793889237</v>
      </c>
      <c r="J2013" s="19">
        <f t="shared" si="255"/>
        <v>105.9505252176186</v>
      </c>
      <c r="K2013" s="19">
        <f t="shared" si="256"/>
        <v>1.0298078041574006E-41</v>
      </c>
      <c r="L2013" s="19">
        <f t="shared" si="257"/>
        <v>2.4132040204186564E-22</v>
      </c>
      <c r="M2013" s="19">
        <f t="shared" si="258"/>
        <v>2.968649325277771E-5</v>
      </c>
    </row>
    <row r="2014" spans="6:13" x14ac:dyDescent="0.25">
      <c r="F2014" s="42"/>
      <c r="G2014" s="42"/>
      <c r="I2014" s="18">
        <f t="shared" si="254"/>
        <v>11225.513793889237</v>
      </c>
      <c r="J2014" s="19">
        <f t="shared" si="255"/>
        <v>105.9505252176186</v>
      </c>
      <c r="K2014" s="19">
        <f t="shared" si="256"/>
        <v>1.0298078041574006E-41</v>
      </c>
      <c r="L2014" s="19">
        <f t="shared" si="257"/>
        <v>2.4132040204186564E-22</v>
      </c>
      <c r="M2014" s="19">
        <f t="shared" si="258"/>
        <v>2.968649325277771E-5</v>
      </c>
    </row>
    <row r="2015" spans="6:13" x14ac:dyDescent="0.25">
      <c r="F2015" s="42"/>
      <c r="G2015" s="42"/>
      <c r="I2015" s="18">
        <f t="shared" si="254"/>
        <v>11225.513793889237</v>
      </c>
      <c r="J2015" s="19">
        <f t="shared" si="255"/>
        <v>105.9505252176186</v>
      </c>
      <c r="K2015" s="19">
        <f t="shared" si="256"/>
        <v>1.0298078041574006E-41</v>
      </c>
      <c r="L2015" s="19">
        <f t="shared" si="257"/>
        <v>2.4132040204186564E-22</v>
      </c>
      <c r="M2015" s="19">
        <f t="shared" si="258"/>
        <v>2.968649325277771E-5</v>
      </c>
    </row>
    <row r="2016" spans="6:13" x14ac:dyDescent="0.25">
      <c r="F2016" s="42"/>
      <c r="G2016" s="42"/>
      <c r="I2016" s="18">
        <f t="shared" si="254"/>
        <v>11225.513793889237</v>
      </c>
      <c r="J2016" s="19">
        <f t="shared" si="255"/>
        <v>105.9505252176186</v>
      </c>
      <c r="K2016" s="19">
        <f t="shared" si="256"/>
        <v>1.0298078041574006E-41</v>
      </c>
      <c r="L2016" s="19">
        <f t="shared" si="257"/>
        <v>2.4132040204186564E-22</v>
      </c>
      <c r="M2016" s="19">
        <f t="shared" si="258"/>
        <v>2.968649325277771E-5</v>
      </c>
    </row>
    <row r="2017" spans="6:13" x14ac:dyDescent="0.25">
      <c r="F2017" s="42"/>
      <c r="G2017" s="42"/>
      <c r="I2017" s="18">
        <f t="shared" si="254"/>
        <v>11225.513793889237</v>
      </c>
      <c r="J2017" s="19">
        <f t="shared" si="255"/>
        <v>105.9505252176186</v>
      </c>
      <c r="K2017" s="19">
        <f t="shared" si="256"/>
        <v>1.0298078041574006E-41</v>
      </c>
      <c r="L2017" s="19">
        <f t="shared" si="257"/>
        <v>2.4132040204186564E-22</v>
      </c>
      <c r="M2017" s="19">
        <f t="shared" si="258"/>
        <v>2.968649325277771E-5</v>
      </c>
    </row>
    <row r="2018" spans="6:13" x14ac:dyDescent="0.25">
      <c r="F2018" s="42"/>
      <c r="G2018" s="42"/>
      <c r="I2018" s="18">
        <f t="shared" si="254"/>
        <v>11225.513793889237</v>
      </c>
      <c r="J2018" s="19">
        <f t="shared" si="255"/>
        <v>105.9505252176186</v>
      </c>
      <c r="K2018" s="19">
        <f t="shared" si="256"/>
        <v>1.0298078041574006E-41</v>
      </c>
      <c r="L2018" s="19">
        <f t="shared" si="257"/>
        <v>2.4132040204186564E-22</v>
      </c>
      <c r="M2018" s="19">
        <f t="shared" si="258"/>
        <v>2.968649325277771E-5</v>
      </c>
    </row>
    <row r="2019" spans="6:13" x14ac:dyDescent="0.25">
      <c r="F2019" s="42"/>
      <c r="G2019" s="42"/>
      <c r="I2019" s="18">
        <f t="shared" si="254"/>
        <v>11225.513793889237</v>
      </c>
      <c r="J2019" s="19">
        <f t="shared" si="255"/>
        <v>105.9505252176186</v>
      </c>
      <c r="K2019" s="19">
        <f t="shared" si="256"/>
        <v>1.0298078041574006E-41</v>
      </c>
      <c r="L2019" s="19">
        <f t="shared" si="257"/>
        <v>2.4132040204186564E-22</v>
      </c>
      <c r="M2019" s="19">
        <f t="shared" si="258"/>
        <v>2.968649325277771E-5</v>
      </c>
    </row>
    <row r="2020" spans="6:13" x14ac:dyDescent="0.25">
      <c r="F2020" s="42"/>
      <c r="G2020" s="42"/>
      <c r="I2020" s="18">
        <f t="shared" si="254"/>
        <v>11225.513793889237</v>
      </c>
      <c r="J2020" s="19">
        <f t="shared" si="255"/>
        <v>105.9505252176186</v>
      </c>
      <c r="K2020" s="19">
        <f t="shared" si="256"/>
        <v>1.0298078041574006E-41</v>
      </c>
      <c r="L2020" s="19">
        <f t="shared" si="257"/>
        <v>2.4132040204186564E-22</v>
      </c>
      <c r="M2020" s="19">
        <f t="shared" si="258"/>
        <v>2.968649325277771E-5</v>
      </c>
    </row>
    <row r="2021" spans="6:13" x14ac:dyDescent="0.25">
      <c r="F2021" s="42"/>
      <c r="G2021" s="42"/>
      <c r="I2021" s="18">
        <f t="shared" si="254"/>
        <v>11225.513793889237</v>
      </c>
      <c r="J2021" s="19">
        <f t="shared" si="255"/>
        <v>105.9505252176186</v>
      </c>
      <c r="K2021" s="19">
        <f t="shared" si="256"/>
        <v>1.0298078041574006E-41</v>
      </c>
      <c r="L2021" s="19">
        <f t="shared" si="257"/>
        <v>2.4132040204186564E-22</v>
      </c>
      <c r="M2021" s="19">
        <f t="shared" si="258"/>
        <v>2.968649325277771E-5</v>
      </c>
    </row>
    <row r="2022" spans="6:13" x14ac:dyDescent="0.25">
      <c r="F2022" s="42"/>
      <c r="G2022" s="42"/>
      <c r="I2022" s="18">
        <f t="shared" si="254"/>
        <v>11225.513793889237</v>
      </c>
      <c r="J2022" s="19">
        <f t="shared" si="255"/>
        <v>105.9505252176186</v>
      </c>
      <c r="K2022" s="19">
        <f t="shared" si="256"/>
        <v>1.0298078041574006E-41</v>
      </c>
      <c r="L2022" s="19">
        <f t="shared" si="257"/>
        <v>2.4132040204186564E-22</v>
      </c>
      <c r="M2022" s="19">
        <f t="shared" si="258"/>
        <v>2.968649325277771E-5</v>
      </c>
    </row>
    <row r="2023" spans="6:13" x14ac:dyDescent="0.25">
      <c r="F2023" s="42"/>
      <c r="G2023" s="42"/>
      <c r="I2023" s="18">
        <f t="shared" si="254"/>
        <v>11225.513793889237</v>
      </c>
      <c r="J2023" s="19">
        <f t="shared" si="255"/>
        <v>105.9505252176186</v>
      </c>
      <c r="K2023" s="19">
        <f t="shared" si="256"/>
        <v>1.0298078041574006E-41</v>
      </c>
      <c r="L2023" s="19">
        <f t="shared" si="257"/>
        <v>2.4132040204186564E-22</v>
      </c>
      <c r="M2023" s="19">
        <f t="shared" si="258"/>
        <v>2.968649325277771E-5</v>
      </c>
    </row>
    <row r="2024" spans="6:13" x14ac:dyDescent="0.25">
      <c r="F2024" s="42"/>
      <c r="G2024" s="42"/>
      <c r="I2024" s="18">
        <f t="shared" si="254"/>
        <v>11225.513793889237</v>
      </c>
      <c r="J2024" s="19">
        <f t="shared" si="255"/>
        <v>105.9505252176186</v>
      </c>
      <c r="K2024" s="19">
        <f t="shared" si="256"/>
        <v>1.0298078041574006E-41</v>
      </c>
      <c r="L2024" s="19">
        <f t="shared" si="257"/>
        <v>2.4132040204186564E-22</v>
      </c>
      <c r="M2024" s="19">
        <f t="shared" si="258"/>
        <v>2.968649325277771E-5</v>
      </c>
    </row>
    <row r="2025" spans="6:13" x14ac:dyDescent="0.25">
      <c r="F2025" s="42"/>
      <c r="G2025" s="42"/>
      <c r="I2025" s="18">
        <f t="shared" si="254"/>
        <v>11225.513793889237</v>
      </c>
      <c r="J2025" s="19">
        <f t="shared" si="255"/>
        <v>105.9505252176186</v>
      </c>
      <c r="K2025" s="19">
        <f t="shared" si="256"/>
        <v>1.0298078041574006E-41</v>
      </c>
      <c r="L2025" s="19">
        <f t="shared" si="257"/>
        <v>2.4132040204186564E-22</v>
      </c>
      <c r="M2025" s="19">
        <f t="shared" si="258"/>
        <v>2.968649325277771E-5</v>
      </c>
    </row>
    <row r="2026" spans="6:13" x14ac:dyDescent="0.25">
      <c r="F2026" s="42"/>
      <c r="G2026" s="42"/>
      <c r="I2026" s="18">
        <f t="shared" si="254"/>
        <v>11225.513793889237</v>
      </c>
      <c r="J2026" s="19">
        <f t="shared" si="255"/>
        <v>105.9505252176186</v>
      </c>
      <c r="K2026" s="19">
        <f t="shared" si="256"/>
        <v>1.0298078041574006E-41</v>
      </c>
      <c r="L2026" s="19">
        <f t="shared" si="257"/>
        <v>2.4132040204186564E-22</v>
      </c>
      <c r="M2026" s="19">
        <f t="shared" si="258"/>
        <v>2.968649325277771E-5</v>
      </c>
    </row>
    <row r="2027" spans="6:13" x14ac:dyDescent="0.25">
      <c r="F2027" s="42"/>
      <c r="G2027" s="42"/>
      <c r="I2027" s="18">
        <f t="shared" si="254"/>
        <v>11225.513793889237</v>
      </c>
      <c r="J2027" s="19">
        <f t="shared" si="255"/>
        <v>105.9505252176186</v>
      </c>
      <c r="K2027" s="19">
        <f t="shared" si="256"/>
        <v>1.0298078041574006E-41</v>
      </c>
      <c r="L2027" s="19">
        <f t="shared" si="257"/>
        <v>2.4132040204186564E-22</v>
      </c>
      <c r="M2027" s="19">
        <f t="shared" si="258"/>
        <v>2.968649325277771E-5</v>
      </c>
    </row>
    <row r="2028" spans="6:13" x14ac:dyDescent="0.25">
      <c r="F2028" s="42"/>
      <c r="G2028" s="42"/>
      <c r="I2028" s="18">
        <f t="shared" si="254"/>
        <v>11225.513793889237</v>
      </c>
      <c r="J2028" s="19">
        <f t="shared" si="255"/>
        <v>105.9505252176186</v>
      </c>
      <c r="K2028" s="19">
        <f t="shared" si="256"/>
        <v>1.0298078041574006E-41</v>
      </c>
      <c r="L2028" s="19">
        <f t="shared" si="257"/>
        <v>2.4132040204186564E-22</v>
      </c>
      <c r="M2028" s="19">
        <f t="shared" si="258"/>
        <v>2.968649325277771E-5</v>
      </c>
    </row>
    <row r="2029" spans="6:13" x14ac:dyDescent="0.25">
      <c r="F2029" s="42"/>
      <c r="G2029" s="42"/>
      <c r="I2029" s="18">
        <f t="shared" si="254"/>
        <v>11225.513793889237</v>
      </c>
      <c r="J2029" s="19">
        <f t="shared" si="255"/>
        <v>105.9505252176186</v>
      </c>
      <c r="K2029" s="19">
        <f t="shared" si="256"/>
        <v>1.0298078041574006E-41</v>
      </c>
      <c r="L2029" s="19">
        <f t="shared" si="257"/>
        <v>2.4132040204186564E-22</v>
      </c>
      <c r="M2029" s="19">
        <f t="shared" si="258"/>
        <v>2.968649325277771E-5</v>
      </c>
    </row>
    <row r="2030" spans="6:13" x14ac:dyDescent="0.25">
      <c r="F2030" s="42"/>
      <c r="G2030" s="42"/>
      <c r="I2030" s="18">
        <f t="shared" si="254"/>
        <v>11225.513793889237</v>
      </c>
      <c r="J2030" s="19">
        <f t="shared" si="255"/>
        <v>105.9505252176186</v>
      </c>
      <c r="K2030" s="19">
        <f t="shared" si="256"/>
        <v>1.0298078041574006E-41</v>
      </c>
      <c r="L2030" s="19">
        <f t="shared" si="257"/>
        <v>2.4132040204186564E-22</v>
      </c>
      <c r="M2030" s="19">
        <f t="shared" si="258"/>
        <v>2.968649325277771E-5</v>
      </c>
    </row>
    <row r="2031" spans="6:13" x14ac:dyDescent="0.25">
      <c r="F2031" s="42"/>
      <c r="G2031" s="42"/>
      <c r="I2031" s="18">
        <f t="shared" si="254"/>
        <v>11225.513793889237</v>
      </c>
      <c r="J2031" s="19">
        <f t="shared" si="255"/>
        <v>105.9505252176186</v>
      </c>
      <c r="K2031" s="19">
        <f t="shared" si="256"/>
        <v>1.0298078041574006E-41</v>
      </c>
      <c r="L2031" s="19">
        <f t="shared" si="257"/>
        <v>2.4132040204186564E-22</v>
      </c>
      <c r="M2031" s="19">
        <f t="shared" si="258"/>
        <v>2.968649325277771E-5</v>
      </c>
    </row>
    <row r="2032" spans="6:13" x14ac:dyDescent="0.25">
      <c r="F2032" s="42"/>
      <c r="G2032" s="42"/>
      <c r="I2032" s="18">
        <f t="shared" si="254"/>
        <v>11225.513793889237</v>
      </c>
      <c r="J2032" s="19">
        <f t="shared" si="255"/>
        <v>105.9505252176186</v>
      </c>
      <c r="K2032" s="19">
        <f t="shared" si="256"/>
        <v>1.0298078041574006E-41</v>
      </c>
      <c r="L2032" s="19">
        <f t="shared" si="257"/>
        <v>2.4132040204186564E-22</v>
      </c>
      <c r="M2032" s="19">
        <f t="shared" si="258"/>
        <v>2.968649325277771E-5</v>
      </c>
    </row>
    <row r="2033" spans="6:13" x14ac:dyDescent="0.25">
      <c r="F2033" s="42"/>
      <c r="G2033" s="42"/>
      <c r="I2033" s="18">
        <f t="shared" si="254"/>
        <v>11225.513793889237</v>
      </c>
      <c r="J2033" s="19">
        <f t="shared" si="255"/>
        <v>105.9505252176186</v>
      </c>
      <c r="K2033" s="19">
        <f t="shared" si="256"/>
        <v>1.0298078041574006E-41</v>
      </c>
      <c r="L2033" s="19">
        <f t="shared" si="257"/>
        <v>2.4132040204186564E-22</v>
      </c>
      <c r="M2033" s="19">
        <f t="shared" si="258"/>
        <v>2.968649325277771E-5</v>
      </c>
    </row>
    <row r="2034" spans="6:13" x14ac:dyDescent="0.25">
      <c r="F2034" s="42"/>
      <c r="G2034" s="42"/>
      <c r="I2034" s="18">
        <f t="shared" si="254"/>
        <v>11225.513793889237</v>
      </c>
      <c r="J2034" s="19">
        <f t="shared" si="255"/>
        <v>105.9505252176186</v>
      </c>
      <c r="K2034" s="19">
        <f t="shared" si="256"/>
        <v>1.0298078041574006E-41</v>
      </c>
      <c r="L2034" s="19">
        <f t="shared" si="257"/>
        <v>2.4132040204186564E-22</v>
      </c>
      <c r="M2034" s="19">
        <f t="shared" si="258"/>
        <v>2.968649325277771E-5</v>
      </c>
    </row>
    <row r="2035" spans="6:13" x14ac:dyDescent="0.25">
      <c r="F2035" s="42"/>
      <c r="G2035" s="42"/>
      <c r="I2035" s="18">
        <f t="shared" si="254"/>
        <v>11225.513793889237</v>
      </c>
      <c r="J2035" s="19">
        <f t="shared" si="255"/>
        <v>105.9505252176186</v>
      </c>
      <c r="K2035" s="19">
        <f t="shared" si="256"/>
        <v>1.0298078041574006E-41</v>
      </c>
      <c r="L2035" s="19">
        <f t="shared" si="257"/>
        <v>2.4132040204186564E-22</v>
      </c>
      <c r="M2035" s="19">
        <f t="shared" si="258"/>
        <v>2.968649325277771E-5</v>
      </c>
    </row>
    <row r="2036" spans="6:13" x14ac:dyDescent="0.25">
      <c r="F2036" s="42"/>
      <c r="G2036" s="42"/>
      <c r="I2036" s="18">
        <f t="shared" si="254"/>
        <v>11225.513793889237</v>
      </c>
      <c r="J2036" s="19">
        <f t="shared" si="255"/>
        <v>105.9505252176186</v>
      </c>
      <c r="K2036" s="19">
        <f t="shared" si="256"/>
        <v>1.0298078041574006E-41</v>
      </c>
      <c r="L2036" s="19">
        <f t="shared" si="257"/>
        <v>2.4132040204186564E-22</v>
      </c>
      <c r="M2036" s="19">
        <f t="shared" si="258"/>
        <v>2.968649325277771E-5</v>
      </c>
    </row>
    <row r="2037" spans="6:13" x14ac:dyDescent="0.25">
      <c r="F2037" s="42"/>
      <c r="G2037" s="42"/>
      <c r="I2037" s="18">
        <f t="shared" si="254"/>
        <v>11225.513793889237</v>
      </c>
      <c r="J2037" s="19">
        <f t="shared" si="255"/>
        <v>105.9505252176186</v>
      </c>
      <c r="K2037" s="19">
        <f t="shared" si="256"/>
        <v>1.0298078041574006E-41</v>
      </c>
      <c r="L2037" s="19">
        <f t="shared" si="257"/>
        <v>2.4132040204186564E-22</v>
      </c>
      <c r="M2037" s="19">
        <f t="shared" si="258"/>
        <v>2.968649325277771E-5</v>
      </c>
    </row>
    <row r="2038" spans="6:13" x14ac:dyDescent="0.25">
      <c r="F2038" s="42"/>
      <c r="G2038" s="42"/>
      <c r="I2038" s="18">
        <f t="shared" si="254"/>
        <v>11225.513793889237</v>
      </c>
      <c r="J2038" s="19">
        <f t="shared" si="255"/>
        <v>105.9505252176186</v>
      </c>
      <c r="K2038" s="19">
        <f t="shared" si="256"/>
        <v>1.0298078041574006E-41</v>
      </c>
      <c r="L2038" s="19">
        <f t="shared" si="257"/>
        <v>2.4132040204186564E-22</v>
      </c>
      <c r="M2038" s="19">
        <f t="shared" si="258"/>
        <v>2.968649325277771E-5</v>
      </c>
    </row>
    <row r="2039" spans="6:13" x14ac:dyDescent="0.25">
      <c r="F2039" s="42"/>
      <c r="G2039" s="42"/>
      <c r="I2039" s="18">
        <f t="shared" si="254"/>
        <v>11225.513793889237</v>
      </c>
      <c r="J2039" s="19">
        <f t="shared" si="255"/>
        <v>105.9505252176186</v>
      </c>
      <c r="K2039" s="19">
        <f t="shared" si="256"/>
        <v>1.0298078041574006E-41</v>
      </c>
      <c r="L2039" s="19">
        <f t="shared" si="257"/>
        <v>2.4132040204186564E-22</v>
      </c>
      <c r="M2039" s="19">
        <f t="shared" si="258"/>
        <v>2.968649325277771E-5</v>
      </c>
    </row>
    <row r="2040" spans="6:13" x14ac:dyDescent="0.25">
      <c r="F2040" s="42"/>
      <c r="G2040" s="42"/>
      <c r="I2040" s="18">
        <f t="shared" si="254"/>
        <v>11225.513793889237</v>
      </c>
      <c r="J2040" s="19">
        <f t="shared" si="255"/>
        <v>105.9505252176186</v>
      </c>
      <c r="K2040" s="19">
        <f t="shared" si="256"/>
        <v>1.0298078041574006E-41</v>
      </c>
      <c r="L2040" s="19">
        <f t="shared" si="257"/>
        <v>2.4132040204186564E-22</v>
      </c>
      <c r="M2040" s="19">
        <f t="shared" si="258"/>
        <v>2.968649325277771E-5</v>
      </c>
    </row>
    <row r="2041" spans="6:13" x14ac:dyDescent="0.25">
      <c r="F2041" s="42"/>
      <c r="G2041" s="42"/>
      <c r="I2041" s="18">
        <f t="shared" si="254"/>
        <v>11225.513793889237</v>
      </c>
      <c r="J2041" s="19">
        <f t="shared" si="255"/>
        <v>105.9505252176186</v>
      </c>
      <c r="K2041" s="19">
        <f t="shared" si="256"/>
        <v>1.0298078041574006E-41</v>
      </c>
      <c r="L2041" s="19">
        <f t="shared" si="257"/>
        <v>2.4132040204186564E-22</v>
      </c>
      <c r="M2041" s="19">
        <f t="shared" si="258"/>
        <v>2.968649325277771E-5</v>
      </c>
    </row>
    <row r="2042" spans="6:13" x14ac:dyDescent="0.25">
      <c r="F2042" s="42"/>
      <c r="G2042" s="42"/>
      <c r="I2042" s="18">
        <f t="shared" si="254"/>
        <v>11225.513793889237</v>
      </c>
      <c r="J2042" s="19">
        <f t="shared" si="255"/>
        <v>105.9505252176186</v>
      </c>
      <c r="K2042" s="19">
        <f t="shared" si="256"/>
        <v>1.0298078041574006E-41</v>
      </c>
      <c r="L2042" s="19">
        <f t="shared" si="257"/>
        <v>2.4132040204186564E-22</v>
      </c>
      <c r="M2042" s="19">
        <f t="shared" si="258"/>
        <v>2.968649325277771E-5</v>
      </c>
    </row>
    <row r="2043" spans="6:13" x14ac:dyDescent="0.25">
      <c r="F2043" s="42"/>
      <c r="G2043" s="42"/>
      <c r="I2043" s="18">
        <f t="shared" si="254"/>
        <v>11225.513793889237</v>
      </c>
      <c r="J2043" s="19">
        <f t="shared" si="255"/>
        <v>105.9505252176186</v>
      </c>
      <c r="K2043" s="19">
        <f t="shared" si="256"/>
        <v>1.0298078041574006E-41</v>
      </c>
      <c r="L2043" s="19">
        <f t="shared" si="257"/>
        <v>2.4132040204186564E-22</v>
      </c>
      <c r="M2043" s="19">
        <f t="shared" si="258"/>
        <v>2.968649325277771E-5</v>
      </c>
    </row>
    <row r="2044" spans="6:13" x14ac:dyDescent="0.25">
      <c r="F2044" s="42"/>
      <c r="G2044" s="42"/>
      <c r="I2044" s="18">
        <f t="shared" si="254"/>
        <v>11225.513793889237</v>
      </c>
      <c r="J2044" s="19">
        <f t="shared" si="255"/>
        <v>105.9505252176186</v>
      </c>
      <c r="K2044" s="19">
        <f t="shared" si="256"/>
        <v>1.0298078041574006E-41</v>
      </c>
      <c r="L2044" s="19">
        <f t="shared" si="257"/>
        <v>2.4132040204186564E-22</v>
      </c>
      <c r="M2044" s="19">
        <f t="shared" si="258"/>
        <v>2.968649325277771E-5</v>
      </c>
    </row>
    <row r="2045" spans="6:13" x14ac:dyDescent="0.25">
      <c r="F2045" s="42"/>
      <c r="G2045" s="42"/>
      <c r="I2045" s="18">
        <f t="shared" si="254"/>
        <v>11225.513793889237</v>
      </c>
      <c r="J2045" s="19">
        <f t="shared" si="255"/>
        <v>105.9505252176186</v>
      </c>
      <c r="K2045" s="19">
        <f t="shared" si="256"/>
        <v>1.0298078041574006E-41</v>
      </c>
      <c r="L2045" s="19">
        <f t="shared" si="257"/>
        <v>2.4132040204186564E-22</v>
      </c>
      <c r="M2045" s="19">
        <f t="shared" si="258"/>
        <v>2.968649325277771E-5</v>
      </c>
    </row>
    <row r="2046" spans="6:13" x14ac:dyDescent="0.25">
      <c r="F2046" s="42"/>
      <c r="G2046" s="42"/>
      <c r="I2046" s="18">
        <f t="shared" si="254"/>
        <v>11225.513793889237</v>
      </c>
      <c r="J2046" s="19">
        <f t="shared" si="255"/>
        <v>105.9505252176186</v>
      </c>
      <c r="K2046" s="19">
        <f t="shared" si="256"/>
        <v>1.0298078041574006E-41</v>
      </c>
      <c r="L2046" s="19">
        <f t="shared" si="257"/>
        <v>2.4132040204186564E-22</v>
      </c>
      <c r="M2046" s="19">
        <f t="shared" si="258"/>
        <v>2.968649325277771E-5</v>
      </c>
    </row>
    <row r="2047" spans="6:13" x14ac:dyDescent="0.25">
      <c r="F2047" s="42"/>
      <c r="G2047" s="42"/>
      <c r="I2047" s="18">
        <f t="shared" si="254"/>
        <v>11225.513793889237</v>
      </c>
      <c r="J2047" s="19">
        <f t="shared" si="255"/>
        <v>105.9505252176186</v>
      </c>
      <c r="K2047" s="19">
        <f t="shared" si="256"/>
        <v>1.0298078041574006E-41</v>
      </c>
      <c r="L2047" s="19">
        <f t="shared" si="257"/>
        <v>2.4132040204186564E-22</v>
      </c>
      <c r="M2047" s="19">
        <f t="shared" si="258"/>
        <v>2.968649325277771E-5</v>
      </c>
    </row>
    <row r="2048" spans="6:13" x14ac:dyDescent="0.25">
      <c r="F2048" s="42"/>
      <c r="G2048" s="42"/>
      <c r="I2048" s="18">
        <f t="shared" si="254"/>
        <v>11225.513793889237</v>
      </c>
      <c r="J2048" s="19">
        <f t="shared" si="255"/>
        <v>105.9505252176186</v>
      </c>
      <c r="K2048" s="19">
        <f t="shared" si="256"/>
        <v>1.0298078041574006E-41</v>
      </c>
      <c r="L2048" s="19">
        <f t="shared" si="257"/>
        <v>2.4132040204186564E-22</v>
      </c>
      <c r="M2048" s="19">
        <f t="shared" si="258"/>
        <v>2.968649325277771E-5</v>
      </c>
    </row>
    <row r="2049" spans="6:13" x14ac:dyDescent="0.25">
      <c r="F2049" s="42"/>
      <c r="G2049" s="42"/>
      <c r="I2049" s="18">
        <f t="shared" si="254"/>
        <v>11225.513793889237</v>
      </c>
      <c r="J2049" s="19">
        <f t="shared" si="255"/>
        <v>105.9505252176186</v>
      </c>
      <c r="K2049" s="19">
        <f t="shared" si="256"/>
        <v>1.0298078041574006E-41</v>
      </c>
      <c r="L2049" s="19">
        <f t="shared" si="257"/>
        <v>2.4132040204186564E-22</v>
      </c>
      <c r="M2049" s="19">
        <f t="shared" si="258"/>
        <v>2.968649325277771E-5</v>
      </c>
    </row>
    <row r="2050" spans="6:13" x14ac:dyDescent="0.25">
      <c r="F2050" s="42"/>
      <c r="G2050" s="42"/>
      <c r="I2050" s="18">
        <f t="shared" si="254"/>
        <v>11225.513793889237</v>
      </c>
      <c r="J2050" s="19">
        <f t="shared" si="255"/>
        <v>105.9505252176186</v>
      </c>
      <c r="K2050" s="19">
        <f t="shared" si="256"/>
        <v>1.0298078041574006E-41</v>
      </c>
      <c r="L2050" s="19">
        <f t="shared" si="257"/>
        <v>2.4132040204186564E-22</v>
      </c>
      <c r="M2050" s="19">
        <f t="shared" si="258"/>
        <v>2.968649325277771E-5</v>
      </c>
    </row>
    <row r="2051" spans="6:13" x14ac:dyDescent="0.25">
      <c r="F2051" s="42"/>
      <c r="G2051" s="42"/>
      <c r="I2051" s="18">
        <f t="shared" si="254"/>
        <v>11225.513793889237</v>
      </c>
      <c r="J2051" s="19">
        <f t="shared" si="255"/>
        <v>105.9505252176186</v>
      </c>
      <c r="K2051" s="19">
        <f t="shared" si="256"/>
        <v>1.0298078041574006E-41</v>
      </c>
      <c r="L2051" s="19">
        <f t="shared" si="257"/>
        <v>2.4132040204186564E-22</v>
      </c>
      <c r="M2051" s="19">
        <f t="shared" si="258"/>
        <v>2.968649325277771E-5</v>
      </c>
    </row>
    <row r="2052" spans="6:13" x14ac:dyDescent="0.25">
      <c r="F2052" s="42"/>
      <c r="G2052" s="42"/>
      <c r="I2052" s="18">
        <f t="shared" si="254"/>
        <v>11225.513793889237</v>
      </c>
      <c r="J2052" s="19">
        <f t="shared" si="255"/>
        <v>105.9505252176186</v>
      </c>
      <c r="K2052" s="19">
        <f t="shared" si="256"/>
        <v>1.0298078041574006E-41</v>
      </c>
      <c r="L2052" s="19">
        <f t="shared" si="257"/>
        <v>2.4132040204186564E-22</v>
      </c>
      <c r="M2052" s="19">
        <f t="shared" si="258"/>
        <v>2.968649325277771E-5</v>
      </c>
    </row>
    <row r="2053" spans="6:13" x14ac:dyDescent="0.25">
      <c r="F2053" s="42"/>
      <c r="G2053" s="42"/>
      <c r="I2053" s="18">
        <f t="shared" si="254"/>
        <v>11225.513793889237</v>
      </c>
      <c r="J2053" s="19">
        <f t="shared" si="255"/>
        <v>105.9505252176186</v>
      </c>
      <c r="K2053" s="19">
        <f t="shared" si="256"/>
        <v>1.0298078041574006E-41</v>
      </c>
      <c r="L2053" s="19">
        <f t="shared" si="257"/>
        <v>2.4132040204186564E-22</v>
      </c>
      <c r="M2053" s="19">
        <f t="shared" si="258"/>
        <v>2.968649325277771E-5</v>
      </c>
    </row>
    <row r="2054" spans="6:13" x14ac:dyDescent="0.25">
      <c r="F2054" s="42"/>
      <c r="G2054" s="42"/>
      <c r="I2054" s="18">
        <f t="shared" si="254"/>
        <v>11225.513793889237</v>
      </c>
      <c r="J2054" s="19">
        <f t="shared" si="255"/>
        <v>105.9505252176186</v>
      </c>
      <c r="K2054" s="19">
        <f t="shared" si="256"/>
        <v>1.0298078041574006E-41</v>
      </c>
      <c r="L2054" s="19">
        <f t="shared" si="257"/>
        <v>2.4132040204186564E-22</v>
      </c>
      <c r="M2054" s="19">
        <f t="shared" si="258"/>
        <v>2.968649325277771E-5</v>
      </c>
    </row>
    <row r="2055" spans="6:13" x14ac:dyDescent="0.25">
      <c r="F2055" s="42"/>
      <c r="G2055" s="42"/>
      <c r="I2055" s="18">
        <f t="shared" si="254"/>
        <v>11225.513793889237</v>
      </c>
      <c r="J2055" s="19">
        <f t="shared" si="255"/>
        <v>105.9505252176186</v>
      </c>
      <c r="K2055" s="19">
        <f t="shared" si="256"/>
        <v>1.0298078041574006E-41</v>
      </c>
      <c r="L2055" s="19">
        <f t="shared" si="257"/>
        <v>2.4132040204186564E-22</v>
      </c>
      <c r="M2055" s="19">
        <f t="shared" si="258"/>
        <v>2.968649325277771E-5</v>
      </c>
    </row>
    <row r="2056" spans="6:13" x14ac:dyDescent="0.25">
      <c r="F2056" s="42"/>
      <c r="G2056" s="42"/>
      <c r="I2056" s="18">
        <f t="shared" si="254"/>
        <v>11225.513793889237</v>
      </c>
      <c r="J2056" s="19">
        <f t="shared" si="255"/>
        <v>105.9505252176186</v>
      </c>
      <c r="K2056" s="19">
        <f t="shared" si="256"/>
        <v>1.0298078041574006E-41</v>
      </c>
      <c r="L2056" s="19">
        <f t="shared" si="257"/>
        <v>2.4132040204186564E-22</v>
      </c>
      <c r="M2056" s="19">
        <f t="shared" si="258"/>
        <v>2.968649325277771E-5</v>
      </c>
    </row>
    <row r="2057" spans="6:13" x14ac:dyDescent="0.25">
      <c r="F2057" s="42"/>
      <c r="G2057" s="42"/>
      <c r="I2057" s="18">
        <f t="shared" si="254"/>
        <v>11225.513793889237</v>
      </c>
      <c r="J2057" s="19">
        <f t="shared" si="255"/>
        <v>105.9505252176186</v>
      </c>
      <c r="K2057" s="19">
        <f t="shared" si="256"/>
        <v>1.0298078041574006E-41</v>
      </c>
      <c r="L2057" s="19">
        <f t="shared" si="257"/>
        <v>2.4132040204186564E-22</v>
      </c>
      <c r="M2057" s="19">
        <f t="shared" si="258"/>
        <v>2.968649325277771E-5</v>
      </c>
    </row>
    <row r="2058" spans="6:13" x14ac:dyDescent="0.25">
      <c r="F2058" s="42"/>
      <c r="G2058" s="42"/>
      <c r="I2058" s="18">
        <f t="shared" si="254"/>
        <v>11225.513793889237</v>
      </c>
      <c r="J2058" s="19">
        <f t="shared" si="255"/>
        <v>105.9505252176186</v>
      </c>
      <c r="K2058" s="19">
        <f t="shared" si="256"/>
        <v>1.0298078041574006E-41</v>
      </c>
      <c r="L2058" s="19">
        <f t="shared" si="257"/>
        <v>2.4132040204186564E-22</v>
      </c>
      <c r="M2058" s="19">
        <f t="shared" si="258"/>
        <v>2.968649325277771E-5</v>
      </c>
    </row>
    <row r="2059" spans="6:13" x14ac:dyDescent="0.25">
      <c r="F2059" s="42"/>
      <c r="G2059" s="42"/>
      <c r="I2059" s="18">
        <f t="shared" si="254"/>
        <v>11225.513793889237</v>
      </c>
      <c r="J2059" s="19">
        <f t="shared" si="255"/>
        <v>105.9505252176186</v>
      </c>
      <c r="K2059" s="19">
        <f t="shared" si="256"/>
        <v>1.0298078041574006E-41</v>
      </c>
      <c r="L2059" s="19">
        <f t="shared" si="257"/>
        <v>2.4132040204186564E-22</v>
      </c>
      <c r="M2059" s="19">
        <f t="shared" si="258"/>
        <v>2.968649325277771E-5</v>
      </c>
    </row>
    <row r="2060" spans="6:13" x14ac:dyDescent="0.25">
      <c r="F2060" s="42"/>
      <c r="G2060" s="42"/>
      <c r="I2060" s="18">
        <f t="shared" si="254"/>
        <v>11225.513793889237</v>
      </c>
      <c r="J2060" s="19">
        <f t="shared" si="255"/>
        <v>105.9505252176186</v>
      </c>
      <c r="K2060" s="19">
        <f t="shared" si="256"/>
        <v>1.0298078041574006E-41</v>
      </c>
      <c r="L2060" s="19">
        <f t="shared" si="257"/>
        <v>2.4132040204186564E-22</v>
      </c>
      <c r="M2060" s="19">
        <f t="shared" si="258"/>
        <v>2.968649325277771E-5</v>
      </c>
    </row>
    <row r="2061" spans="6:13" x14ac:dyDescent="0.25">
      <c r="F2061" s="42"/>
      <c r="G2061" s="42"/>
      <c r="I2061" s="18">
        <f t="shared" si="254"/>
        <v>11225.513793889237</v>
      </c>
      <c r="J2061" s="19">
        <f t="shared" si="255"/>
        <v>105.9505252176186</v>
      </c>
      <c r="K2061" s="19">
        <f t="shared" si="256"/>
        <v>1.0298078041574006E-41</v>
      </c>
      <c r="L2061" s="19">
        <f t="shared" si="257"/>
        <v>2.4132040204186564E-22</v>
      </c>
      <c r="M2061" s="19">
        <f t="shared" si="258"/>
        <v>2.968649325277771E-5</v>
      </c>
    </row>
    <row r="2062" spans="6:13" x14ac:dyDescent="0.25">
      <c r="F2062" s="42"/>
      <c r="G2062" s="42"/>
      <c r="I2062" s="18">
        <f t="shared" si="254"/>
        <v>11225.513793889237</v>
      </c>
      <c r="J2062" s="19">
        <f t="shared" si="255"/>
        <v>105.9505252176186</v>
      </c>
      <c r="K2062" s="19">
        <f t="shared" si="256"/>
        <v>1.0298078041574006E-41</v>
      </c>
      <c r="L2062" s="19">
        <f t="shared" si="257"/>
        <v>2.4132040204186564E-22</v>
      </c>
      <c r="M2062" s="19">
        <f t="shared" si="258"/>
        <v>2.968649325277771E-5</v>
      </c>
    </row>
    <row r="2063" spans="6:13" x14ac:dyDescent="0.25">
      <c r="F2063" s="42"/>
      <c r="G2063" s="42"/>
      <c r="I2063" s="18">
        <f t="shared" si="254"/>
        <v>11225.513793889237</v>
      </c>
      <c r="J2063" s="19">
        <f t="shared" si="255"/>
        <v>105.9505252176186</v>
      </c>
      <c r="K2063" s="19">
        <f t="shared" si="256"/>
        <v>1.0298078041574006E-41</v>
      </c>
      <c r="L2063" s="19">
        <f t="shared" si="257"/>
        <v>2.4132040204186564E-22</v>
      </c>
      <c r="M2063" s="19">
        <f t="shared" si="258"/>
        <v>2.968649325277771E-5</v>
      </c>
    </row>
    <row r="2064" spans="6:13" x14ac:dyDescent="0.25">
      <c r="F2064" s="42"/>
      <c r="G2064" s="42"/>
      <c r="I2064" s="18">
        <f t="shared" si="254"/>
        <v>11225.513793889237</v>
      </c>
      <c r="J2064" s="19">
        <f t="shared" si="255"/>
        <v>105.9505252176186</v>
      </c>
      <c r="K2064" s="19">
        <f t="shared" si="256"/>
        <v>1.0298078041574006E-41</v>
      </c>
      <c r="L2064" s="19">
        <f t="shared" si="257"/>
        <v>2.4132040204186564E-22</v>
      </c>
      <c r="M2064" s="19">
        <f t="shared" si="258"/>
        <v>2.968649325277771E-5</v>
      </c>
    </row>
    <row r="2065" spans="6:13" x14ac:dyDescent="0.25">
      <c r="F2065" s="42"/>
      <c r="G2065" s="42"/>
      <c r="I2065" s="18">
        <f t="shared" si="254"/>
        <v>11225.513793889237</v>
      </c>
      <c r="J2065" s="19">
        <f t="shared" si="255"/>
        <v>105.9505252176186</v>
      </c>
      <c r="K2065" s="19">
        <f t="shared" si="256"/>
        <v>1.0298078041574006E-41</v>
      </c>
      <c r="L2065" s="19">
        <f t="shared" si="257"/>
        <v>2.4132040204186564E-22</v>
      </c>
      <c r="M2065" s="19">
        <f t="shared" si="258"/>
        <v>2.968649325277771E-5</v>
      </c>
    </row>
    <row r="2066" spans="6:13" x14ac:dyDescent="0.25">
      <c r="F2066" s="42"/>
      <c r="G2066" s="42"/>
      <c r="I2066" s="18">
        <f t="shared" si="254"/>
        <v>11225.513793889237</v>
      </c>
      <c r="J2066" s="19">
        <f t="shared" si="255"/>
        <v>105.9505252176186</v>
      </c>
      <c r="K2066" s="19">
        <f t="shared" si="256"/>
        <v>1.0298078041574006E-41</v>
      </c>
      <c r="L2066" s="19">
        <f t="shared" si="257"/>
        <v>2.4132040204186564E-22</v>
      </c>
      <c r="M2066" s="19">
        <f t="shared" si="258"/>
        <v>2.968649325277771E-5</v>
      </c>
    </row>
    <row r="2067" spans="6:13" x14ac:dyDescent="0.25">
      <c r="F2067" s="42"/>
      <c r="G2067" s="42"/>
      <c r="I2067" s="18">
        <f t="shared" si="254"/>
        <v>11225.513793889237</v>
      </c>
      <c r="J2067" s="19">
        <f t="shared" si="255"/>
        <v>105.9505252176186</v>
      </c>
      <c r="K2067" s="19">
        <f t="shared" si="256"/>
        <v>1.0298078041574006E-41</v>
      </c>
      <c r="L2067" s="19">
        <f t="shared" si="257"/>
        <v>2.4132040204186564E-22</v>
      </c>
      <c r="M2067" s="19">
        <f t="shared" si="258"/>
        <v>2.968649325277771E-5</v>
      </c>
    </row>
    <row r="2068" spans="6:13" x14ac:dyDescent="0.25">
      <c r="F2068" s="42"/>
      <c r="G2068" s="42"/>
      <c r="I2068" s="18">
        <f t="shared" si="254"/>
        <v>11225.513793889237</v>
      </c>
      <c r="J2068" s="19">
        <f t="shared" si="255"/>
        <v>105.9505252176186</v>
      </c>
      <c r="K2068" s="19">
        <f t="shared" si="256"/>
        <v>1.0298078041574006E-41</v>
      </c>
      <c r="L2068" s="19">
        <f t="shared" si="257"/>
        <v>2.4132040204186564E-22</v>
      </c>
      <c r="M2068" s="19">
        <f t="shared" si="258"/>
        <v>2.968649325277771E-5</v>
      </c>
    </row>
    <row r="2069" spans="6:13" x14ac:dyDescent="0.25">
      <c r="F2069" s="42"/>
      <c r="G2069" s="42"/>
      <c r="I2069" s="18">
        <f t="shared" si="254"/>
        <v>11225.513793889237</v>
      </c>
      <c r="J2069" s="19">
        <f t="shared" si="255"/>
        <v>105.9505252176186</v>
      </c>
      <c r="K2069" s="19">
        <f t="shared" si="256"/>
        <v>1.0298078041574006E-41</v>
      </c>
      <c r="L2069" s="19">
        <f t="shared" si="257"/>
        <v>2.4132040204186564E-22</v>
      </c>
      <c r="M2069" s="19">
        <f t="shared" si="258"/>
        <v>2.968649325277771E-5</v>
      </c>
    </row>
    <row r="2070" spans="6:13" x14ac:dyDescent="0.25">
      <c r="F2070" s="42"/>
      <c r="G2070" s="42"/>
      <c r="I2070" s="18">
        <f t="shared" si="254"/>
        <v>11225.513793889237</v>
      </c>
      <c r="J2070" s="19">
        <f t="shared" si="255"/>
        <v>105.9505252176186</v>
      </c>
      <c r="K2070" s="19">
        <f t="shared" si="256"/>
        <v>1.0298078041574006E-41</v>
      </c>
      <c r="L2070" s="19">
        <f t="shared" si="257"/>
        <v>2.4132040204186564E-22</v>
      </c>
      <c r="M2070" s="19">
        <f t="shared" si="258"/>
        <v>2.968649325277771E-5</v>
      </c>
    </row>
    <row r="2071" spans="6:13" x14ac:dyDescent="0.25">
      <c r="F2071" s="42"/>
      <c r="G2071" s="42"/>
      <c r="I2071" s="18">
        <f t="shared" si="254"/>
        <v>11225.513793889237</v>
      </c>
      <c r="J2071" s="19">
        <f t="shared" si="255"/>
        <v>105.9505252176186</v>
      </c>
      <c r="K2071" s="19">
        <f t="shared" si="256"/>
        <v>1.0298078041574006E-41</v>
      </c>
      <c r="L2071" s="19">
        <f t="shared" si="257"/>
        <v>2.4132040204186564E-22</v>
      </c>
      <c r="M2071" s="19">
        <f t="shared" si="258"/>
        <v>2.968649325277771E-5</v>
      </c>
    </row>
    <row r="2072" spans="6:13" x14ac:dyDescent="0.25">
      <c r="F2072" s="42"/>
      <c r="G2072" s="42"/>
      <c r="I2072" s="18">
        <f t="shared" si="254"/>
        <v>11225.513793889237</v>
      </c>
      <c r="J2072" s="19">
        <f t="shared" si="255"/>
        <v>105.9505252176186</v>
      </c>
      <c r="K2072" s="19">
        <f t="shared" si="256"/>
        <v>1.0298078041574006E-41</v>
      </c>
      <c r="L2072" s="19">
        <f t="shared" si="257"/>
        <v>2.4132040204186564E-22</v>
      </c>
      <c r="M2072" s="19">
        <f t="shared" si="258"/>
        <v>2.968649325277771E-5</v>
      </c>
    </row>
    <row r="2073" spans="6:13" x14ac:dyDescent="0.25">
      <c r="F2073" s="42"/>
      <c r="G2073" s="42"/>
      <c r="I2073" s="18">
        <f t="shared" si="254"/>
        <v>11225.513793889237</v>
      </c>
      <c r="J2073" s="19">
        <f t="shared" si="255"/>
        <v>105.9505252176186</v>
      </c>
      <c r="K2073" s="19">
        <f t="shared" si="256"/>
        <v>1.0298078041574006E-41</v>
      </c>
      <c r="L2073" s="19">
        <f t="shared" si="257"/>
        <v>2.4132040204186564E-22</v>
      </c>
      <c r="M2073" s="19">
        <f t="shared" si="258"/>
        <v>2.968649325277771E-5</v>
      </c>
    </row>
    <row r="2074" spans="6:13" x14ac:dyDescent="0.25">
      <c r="F2074" s="42"/>
      <c r="G2074" s="42"/>
      <c r="I2074" s="18">
        <f t="shared" ref="I2074:I2137" si="259">(F2074-J2074)^2</f>
        <v>11225.513793889237</v>
      </c>
      <c r="J2074" s="19">
        <f t="shared" ref="J2074:J2137" si="260">K2074+L2074+M2074+J$21</f>
        <v>105.9505252176186</v>
      </c>
      <c r="K2074" s="19">
        <f t="shared" ref="K2074:K2137" si="261">K$15*EXP(-0.5*((C2074-K$14)/K$16)^2)</f>
        <v>1.0298078041574006E-41</v>
      </c>
      <c r="L2074" s="19">
        <f t="shared" ref="L2074:L2137" si="262">L$15*EXP(-0.5*((C2074-L$14)/L$16)^2)</f>
        <v>2.4132040204186564E-22</v>
      </c>
      <c r="M2074" s="19">
        <f t="shared" ref="M2074:M2137" si="263">M$15*EXP(-0.5*((C2074-M$14)/M$16)^2)</f>
        <v>2.968649325277771E-5</v>
      </c>
    </row>
    <row r="2075" spans="6:13" x14ac:dyDescent="0.25">
      <c r="F2075" s="42"/>
      <c r="G2075" s="42"/>
      <c r="I2075" s="18">
        <f t="shared" si="259"/>
        <v>11225.513793889237</v>
      </c>
      <c r="J2075" s="19">
        <f t="shared" si="260"/>
        <v>105.9505252176186</v>
      </c>
      <c r="K2075" s="19">
        <f t="shared" si="261"/>
        <v>1.0298078041574006E-41</v>
      </c>
      <c r="L2075" s="19">
        <f t="shared" si="262"/>
        <v>2.4132040204186564E-22</v>
      </c>
      <c r="M2075" s="19">
        <f t="shared" si="263"/>
        <v>2.968649325277771E-5</v>
      </c>
    </row>
    <row r="2076" spans="6:13" x14ac:dyDescent="0.25">
      <c r="F2076" s="42"/>
      <c r="G2076" s="42"/>
      <c r="I2076" s="18">
        <f t="shared" si="259"/>
        <v>11225.513793889237</v>
      </c>
      <c r="J2076" s="19">
        <f t="shared" si="260"/>
        <v>105.9505252176186</v>
      </c>
      <c r="K2076" s="19">
        <f t="shared" si="261"/>
        <v>1.0298078041574006E-41</v>
      </c>
      <c r="L2076" s="19">
        <f t="shared" si="262"/>
        <v>2.4132040204186564E-22</v>
      </c>
      <c r="M2076" s="19">
        <f t="shared" si="263"/>
        <v>2.968649325277771E-5</v>
      </c>
    </row>
    <row r="2077" spans="6:13" x14ac:dyDescent="0.25">
      <c r="F2077" s="42"/>
      <c r="G2077" s="42"/>
      <c r="I2077" s="18">
        <f t="shared" si="259"/>
        <v>11225.513793889237</v>
      </c>
      <c r="J2077" s="19">
        <f t="shared" si="260"/>
        <v>105.9505252176186</v>
      </c>
      <c r="K2077" s="19">
        <f t="shared" si="261"/>
        <v>1.0298078041574006E-41</v>
      </c>
      <c r="L2077" s="19">
        <f t="shared" si="262"/>
        <v>2.4132040204186564E-22</v>
      </c>
      <c r="M2077" s="19">
        <f t="shared" si="263"/>
        <v>2.968649325277771E-5</v>
      </c>
    </row>
    <row r="2078" spans="6:13" x14ac:dyDescent="0.25">
      <c r="F2078" s="42"/>
      <c r="G2078" s="42"/>
      <c r="I2078" s="18">
        <f t="shared" si="259"/>
        <v>11225.513793889237</v>
      </c>
      <c r="J2078" s="19">
        <f t="shared" si="260"/>
        <v>105.9505252176186</v>
      </c>
      <c r="K2078" s="19">
        <f t="shared" si="261"/>
        <v>1.0298078041574006E-41</v>
      </c>
      <c r="L2078" s="19">
        <f t="shared" si="262"/>
        <v>2.4132040204186564E-22</v>
      </c>
      <c r="M2078" s="19">
        <f t="shared" si="263"/>
        <v>2.968649325277771E-5</v>
      </c>
    </row>
    <row r="2079" spans="6:13" x14ac:dyDescent="0.25">
      <c r="F2079" s="42"/>
      <c r="G2079" s="42"/>
      <c r="I2079" s="18">
        <f t="shared" si="259"/>
        <v>11225.513793889237</v>
      </c>
      <c r="J2079" s="19">
        <f t="shared" si="260"/>
        <v>105.9505252176186</v>
      </c>
      <c r="K2079" s="19">
        <f t="shared" si="261"/>
        <v>1.0298078041574006E-41</v>
      </c>
      <c r="L2079" s="19">
        <f t="shared" si="262"/>
        <v>2.4132040204186564E-22</v>
      </c>
      <c r="M2079" s="19">
        <f t="shared" si="263"/>
        <v>2.968649325277771E-5</v>
      </c>
    </row>
    <row r="2080" spans="6:13" x14ac:dyDescent="0.25">
      <c r="F2080" s="42"/>
      <c r="G2080" s="42"/>
      <c r="I2080" s="18">
        <f t="shared" si="259"/>
        <v>11225.513793889237</v>
      </c>
      <c r="J2080" s="19">
        <f t="shared" si="260"/>
        <v>105.9505252176186</v>
      </c>
      <c r="K2080" s="19">
        <f t="shared" si="261"/>
        <v>1.0298078041574006E-41</v>
      </c>
      <c r="L2080" s="19">
        <f t="shared" si="262"/>
        <v>2.4132040204186564E-22</v>
      </c>
      <c r="M2080" s="19">
        <f t="shared" si="263"/>
        <v>2.968649325277771E-5</v>
      </c>
    </row>
    <row r="2081" spans="6:13" x14ac:dyDescent="0.25">
      <c r="F2081" s="42"/>
      <c r="G2081" s="42"/>
      <c r="I2081" s="18">
        <f t="shared" si="259"/>
        <v>11225.513793889237</v>
      </c>
      <c r="J2081" s="19">
        <f t="shared" si="260"/>
        <v>105.9505252176186</v>
      </c>
      <c r="K2081" s="19">
        <f t="shared" si="261"/>
        <v>1.0298078041574006E-41</v>
      </c>
      <c r="L2081" s="19">
        <f t="shared" si="262"/>
        <v>2.4132040204186564E-22</v>
      </c>
      <c r="M2081" s="19">
        <f t="shared" si="263"/>
        <v>2.968649325277771E-5</v>
      </c>
    </row>
    <row r="2082" spans="6:13" x14ac:dyDescent="0.25">
      <c r="F2082" s="42"/>
      <c r="G2082" s="42"/>
      <c r="I2082" s="18">
        <f t="shared" si="259"/>
        <v>11225.513793889237</v>
      </c>
      <c r="J2082" s="19">
        <f t="shared" si="260"/>
        <v>105.9505252176186</v>
      </c>
      <c r="K2082" s="19">
        <f t="shared" si="261"/>
        <v>1.0298078041574006E-41</v>
      </c>
      <c r="L2082" s="19">
        <f t="shared" si="262"/>
        <v>2.4132040204186564E-22</v>
      </c>
      <c r="M2082" s="19">
        <f t="shared" si="263"/>
        <v>2.968649325277771E-5</v>
      </c>
    </row>
    <row r="2083" spans="6:13" x14ac:dyDescent="0.25">
      <c r="F2083" s="42"/>
      <c r="G2083" s="42"/>
      <c r="I2083" s="18">
        <f t="shared" si="259"/>
        <v>11225.513793889237</v>
      </c>
      <c r="J2083" s="19">
        <f t="shared" si="260"/>
        <v>105.9505252176186</v>
      </c>
      <c r="K2083" s="19">
        <f t="shared" si="261"/>
        <v>1.0298078041574006E-41</v>
      </c>
      <c r="L2083" s="19">
        <f t="shared" si="262"/>
        <v>2.4132040204186564E-22</v>
      </c>
      <c r="M2083" s="19">
        <f t="shared" si="263"/>
        <v>2.968649325277771E-5</v>
      </c>
    </row>
    <row r="2084" spans="6:13" x14ac:dyDescent="0.25">
      <c r="F2084" s="42"/>
      <c r="G2084" s="42"/>
      <c r="I2084" s="18">
        <f t="shared" si="259"/>
        <v>11225.513793889237</v>
      </c>
      <c r="J2084" s="19">
        <f t="shared" si="260"/>
        <v>105.9505252176186</v>
      </c>
      <c r="K2084" s="19">
        <f t="shared" si="261"/>
        <v>1.0298078041574006E-41</v>
      </c>
      <c r="L2084" s="19">
        <f t="shared" si="262"/>
        <v>2.4132040204186564E-22</v>
      </c>
      <c r="M2084" s="19">
        <f t="shared" si="263"/>
        <v>2.968649325277771E-5</v>
      </c>
    </row>
    <row r="2085" spans="6:13" x14ac:dyDescent="0.25">
      <c r="F2085" s="42"/>
      <c r="G2085" s="42"/>
      <c r="I2085" s="18">
        <f t="shared" si="259"/>
        <v>11225.513793889237</v>
      </c>
      <c r="J2085" s="19">
        <f t="shared" si="260"/>
        <v>105.9505252176186</v>
      </c>
      <c r="K2085" s="19">
        <f t="shared" si="261"/>
        <v>1.0298078041574006E-41</v>
      </c>
      <c r="L2085" s="19">
        <f t="shared" si="262"/>
        <v>2.4132040204186564E-22</v>
      </c>
      <c r="M2085" s="19">
        <f t="shared" si="263"/>
        <v>2.968649325277771E-5</v>
      </c>
    </row>
    <row r="2086" spans="6:13" x14ac:dyDescent="0.25">
      <c r="F2086" s="42"/>
      <c r="G2086" s="42"/>
      <c r="I2086" s="18">
        <f t="shared" si="259"/>
        <v>11225.513793889237</v>
      </c>
      <c r="J2086" s="19">
        <f t="shared" si="260"/>
        <v>105.9505252176186</v>
      </c>
      <c r="K2086" s="19">
        <f t="shared" si="261"/>
        <v>1.0298078041574006E-41</v>
      </c>
      <c r="L2086" s="19">
        <f t="shared" si="262"/>
        <v>2.4132040204186564E-22</v>
      </c>
      <c r="M2086" s="19">
        <f t="shared" si="263"/>
        <v>2.968649325277771E-5</v>
      </c>
    </row>
    <row r="2087" spans="6:13" x14ac:dyDescent="0.25">
      <c r="F2087" s="42"/>
      <c r="G2087" s="42"/>
      <c r="I2087" s="18">
        <f t="shared" si="259"/>
        <v>11225.513793889237</v>
      </c>
      <c r="J2087" s="19">
        <f t="shared" si="260"/>
        <v>105.9505252176186</v>
      </c>
      <c r="K2087" s="19">
        <f t="shared" si="261"/>
        <v>1.0298078041574006E-41</v>
      </c>
      <c r="L2087" s="19">
        <f t="shared" si="262"/>
        <v>2.4132040204186564E-22</v>
      </c>
      <c r="M2087" s="19">
        <f t="shared" si="263"/>
        <v>2.968649325277771E-5</v>
      </c>
    </row>
    <row r="2088" spans="6:13" x14ac:dyDescent="0.25">
      <c r="F2088" s="42"/>
      <c r="G2088" s="42"/>
      <c r="I2088" s="18">
        <f t="shared" si="259"/>
        <v>11225.513793889237</v>
      </c>
      <c r="J2088" s="19">
        <f t="shared" si="260"/>
        <v>105.9505252176186</v>
      </c>
      <c r="K2088" s="19">
        <f t="shared" si="261"/>
        <v>1.0298078041574006E-41</v>
      </c>
      <c r="L2088" s="19">
        <f t="shared" si="262"/>
        <v>2.4132040204186564E-22</v>
      </c>
      <c r="M2088" s="19">
        <f t="shared" si="263"/>
        <v>2.968649325277771E-5</v>
      </c>
    </row>
    <row r="2089" spans="6:13" x14ac:dyDescent="0.25">
      <c r="F2089" s="42"/>
      <c r="G2089" s="42"/>
      <c r="I2089" s="18">
        <f t="shared" si="259"/>
        <v>11225.513793889237</v>
      </c>
      <c r="J2089" s="19">
        <f t="shared" si="260"/>
        <v>105.9505252176186</v>
      </c>
      <c r="K2089" s="19">
        <f t="shared" si="261"/>
        <v>1.0298078041574006E-41</v>
      </c>
      <c r="L2089" s="19">
        <f t="shared" si="262"/>
        <v>2.4132040204186564E-22</v>
      </c>
      <c r="M2089" s="19">
        <f t="shared" si="263"/>
        <v>2.968649325277771E-5</v>
      </c>
    </row>
    <row r="2090" spans="6:13" x14ac:dyDescent="0.25">
      <c r="F2090" s="42"/>
      <c r="G2090" s="42"/>
      <c r="I2090" s="18">
        <f t="shared" si="259"/>
        <v>11225.513793889237</v>
      </c>
      <c r="J2090" s="19">
        <f t="shared" si="260"/>
        <v>105.9505252176186</v>
      </c>
      <c r="K2090" s="19">
        <f t="shared" si="261"/>
        <v>1.0298078041574006E-41</v>
      </c>
      <c r="L2090" s="19">
        <f t="shared" si="262"/>
        <v>2.4132040204186564E-22</v>
      </c>
      <c r="M2090" s="19">
        <f t="shared" si="263"/>
        <v>2.968649325277771E-5</v>
      </c>
    </row>
    <row r="2091" spans="6:13" x14ac:dyDescent="0.25">
      <c r="F2091" s="42"/>
      <c r="G2091" s="42"/>
      <c r="I2091" s="18">
        <f t="shared" si="259"/>
        <v>11225.513793889237</v>
      </c>
      <c r="J2091" s="19">
        <f t="shared" si="260"/>
        <v>105.9505252176186</v>
      </c>
      <c r="K2091" s="19">
        <f t="shared" si="261"/>
        <v>1.0298078041574006E-41</v>
      </c>
      <c r="L2091" s="19">
        <f t="shared" si="262"/>
        <v>2.4132040204186564E-22</v>
      </c>
      <c r="M2091" s="19">
        <f t="shared" si="263"/>
        <v>2.968649325277771E-5</v>
      </c>
    </row>
    <row r="2092" spans="6:13" x14ac:dyDescent="0.25">
      <c r="F2092" s="42"/>
      <c r="G2092" s="42"/>
      <c r="I2092" s="18">
        <f t="shared" si="259"/>
        <v>11225.513793889237</v>
      </c>
      <c r="J2092" s="19">
        <f t="shared" si="260"/>
        <v>105.9505252176186</v>
      </c>
      <c r="K2092" s="19">
        <f t="shared" si="261"/>
        <v>1.0298078041574006E-41</v>
      </c>
      <c r="L2092" s="19">
        <f t="shared" si="262"/>
        <v>2.4132040204186564E-22</v>
      </c>
      <c r="M2092" s="19">
        <f t="shared" si="263"/>
        <v>2.968649325277771E-5</v>
      </c>
    </row>
    <row r="2093" spans="6:13" x14ac:dyDescent="0.25">
      <c r="F2093" s="42"/>
      <c r="G2093" s="42"/>
      <c r="I2093" s="18">
        <f t="shared" si="259"/>
        <v>11225.513793889237</v>
      </c>
      <c r="J2093" s="19">
        <f t="shared" si="260"/>
        <v>105.9505252176186</v>
      </c>
      <c r="K2093" s="19">
        <f t="shared" si="261"/>
        <v>1.0298078041574006E-41</v>
      </c>
      <c r="L2093" s="19">
        <f t="shared" si="262"/>
        <v>2.4132040204186564E-22</v>
      </c>
      <c r="M2093" s="19">
        <f t="shared" si="263"/>
        <v>2.968649325277771E-5</v>
      </c>
    </row>
    <row r="2094" spans="6:13" x14ac:dyDescent="0.25">
      <c r="F2094" s="42"/>
      <c r="G2094" s="42"/>
      <c r="I2094" s="18">
        <f t="shared" si="259"/>
        <v>11225.513793889237</v>
      </c>
      <c r="J2094" s="19">
        <f t="shared" si="260"/>
        <v>105.9505252176186</v>
      </c>
      <c r="K2094" s="19">
        <f t="shared" si="261"/>
        <v>1.0298078041574006E-41</v>
      </c>
      <c r="L2094" s="19">
        <f t="shared" si="262"/>
        <v>2.4132040204186564E-22</v>
      </c>
      <c r="M2094" s="19">
        <f t="shared" si="263"/>
        <v>2.968649325277771E-5</v>
      </c>
    </row>
    <row r="2095" spans="6:13" x14ac:dyDescent="0.25">
      <c r="F2095" s="42"/>
      <c r="G2095" s="42"/>
      <c r="I2095" s="18">
        <f t="shared" si="259"/>
        <v>11225.513793889237</v>
      </c>
      <c r="J2095" s="19">
        <f t="shared" si="260"/>
        <v>105.9505252176186</v>
      </c>
      <c r="K2095" s="19">
        <f t="shared" si="261"/>
        <v>1.0298078041574006E-41</v>
      </c>
      <c r="L2095" s="19">
        <f t="shared" si="262"/>
        <v>2.4132040204186564E-22</v>
      </c>
      <c r="M2095" s="19">
        <f t="shared" si="263"/>
        <v>2.968649325277771E-5</v>
      </c>
    </row>
    <row r="2096" spans="6:13" x14ac:dyDescent="0.25">
      <c r="F2096" s="42"/>
      <c r="G2096" s="42"/>
      <c r="I2096" s="18">
        <f t="shared" si="259"/>
        <v>11225.513793889237</v>
      </c>
      <c r="J2096" s="19">
        <f t="shared" si="260"/>
        <v>105.9505252176186</v>
      </c>
      <c r="K2096" s="19">
        <f t="shared" si="261"/>
        <v>1.0298078041574006E-41</v>
      </c>
      <c r="L2096" s="19">
        <f t="shared" si="262"/>
        <v>2.4132040204186564E-22</v>
      </c>
      <c r="M2096" s="19">
        <f t="shared" si="263"/>
        <v>2.968649325277771E-5</v>
      </c>
    </row>
    <row r="2097" spans="6:13" x14ac:dyDescent="0.25">
      <c r="F2097" s="42"/>
      <c r="G2097" s="42"/>
      <c r="I2097" s="18">
        <f t="shared" si="259"/>
        <v>11225.513793889237</v>
      </c>
      <c r="J2097" s="19">
        <f t="shared" si="260"/>
        <v>105.9505252176186</v>
      </c>
      <c r="K2097" s="19">
        <f t="shared" si="261"/>
        <v>1.0298078041574006E-41</v>
      </c>
      <c r="L2097" s="19">
        <f t="shared" si="262"/>
        <v>2.4132040204186564E-22</v>
      </c>
      <c r="M2097" s="19">
        <f t="shared" si="263"/>
        <v>2.968649325277771E-5</v>
      </c>
    </row>
    <row r="2098" spans="6:13" x14ac:dyDescent="0.25">
      <c r="F2098" s="42"/>
      <c r="G2098" s="42"/>
      <c r="I2098" s="18">
        <f t="shared" si="259"/>
        <v>11225.513793889237</v>
      </c>
      <c r="J2098" s="19">
        <f t="shared" si="260"/>
        <v>105.9505252176186</v>
      </c>
      <c r="K2098" s="19">
        <f t="shared" si="261"/>
        <v>1.0298078041574006E-41</v>
      </c>
      <c r="L2098" s="19">
        <f t="shared" si="262"/>
        <v>2.4132040204186564E-22</v>
      </c>
      <c r="M2098" s="19">
        <f t="shared" si="263"/>
        <v>2.968649325277771E-5</v>
      </c>
    </row>
    <row r="2099" spans="6:13" x14ac:dyDescent="0.25">
      <c r="F2099" s="42"/>
      <c r="G2099" s="42"/>
      <c r="I2099" s="18">
        <f t="shared" si="259"/>
        <v>11225.513793889237</v>
      </c>
      <c r="J2099" s="19">
        <f t="shared" si="260"/>
        <v>105.9505252176186</v>
      </c>
      <c r="K2099" s="19">
        <f t="shared" si="261"/>
        <v>1.0298078041574006E-41</v>
      </c>
      <c r="L2099" s="19">
        <f t="shared" si="262"/>
        <v>2.4132040204186564E-22</v>
      </c>
      <c r="M2099" s="19">
        <f t="shared" si="263"/>
        <v>2.968649325277771E-5</v>
      </c>
    </row>
    <row r="2100" spans="6:13" x14ac:dyDescent="0.25">
      <c r="F2100" s="42"/>
      <c r="G2100" s="42"/>
      <c r="I2100" s="18">
        <f t="shared" si="259"/>
        <v>11225.513793889237</v>
      </c>
      <c r="J2100" s="19">
        <f t="shared" si="260"/>
        <v>105.9505252176186</v>
      </c>
      <c r="K2100" s="19">
        <f t="shared" si="261"/>
        <v>1.0298078041574006E-41</v>
      </c>
      <c r="L2100" s="19">
        <f t="shared" si="262"/>
        <v>2.4132040204186564E-22</v>
      </c>
      <c r="M2100" s="19">
        <f t="shared" si="263"/>
        <v>2.968649325277771E-5</v>
      </c>
    </row>
    <row r="2101" spans="6:13" x14ac:dyDescent="0.25">
      <c r="F2101" s="42"/>
      <c r="G2101" s="42"/>
      <c r="I2101" s="18">
        <f t="shared" si="259"/>
        <v>11225.513793889237</v>
      </c>
      <c r="J2101" s="19">
        <f t="shared" si="260"/>
        <v>105.9505252176186</v>
      </c>
      <c r="K2101" s="19">
        <f t="shared" si="261"/>
        <v>1.0298078041574006E-41</v>
      </c>
      <c r="L2101" s="19">
        <f t="shared" si="262"/>
        <v>2.4132040204186564E-22</v>
      </c>
      <c r="M2101" s="19">
        <f t="shared" si="263"/>
        <v>2.968649325277771E-5</v>
      </c>
    </row>
    <row r="2102" spans="6:13" x14ac:dyDescent="0.25">
      <c r="F2102" s="42"/>
      <c r="G2102" s="42"/>
      <c r="I2102" s="18">
        <f t="shared" si="259"/>
        <v>11225.513793889237</v>
      </c>
      <c r="J2102" s="19">
        <f t="shared" si="260"/>
        <v>105.9505252176186</v>
      </c>
      <c r="K2102" s="19">
        <f t="shared" si="261"/>
        <v>1.0298078041574006E-41</v>
      </c>
      <c r="L2102" s="19">
        <f t="shared" si="262"/>
        <v>2.4132040204186564E-22</v>
      </c>
      <c r="M2102" s="19">
        <f t="shared" si="263"/>
        <v>2.968649325277771E-5</v>
      </c>
    </row>
    <row r="2103" spans="6:13" x14ac:dyDescent="0.25">
      <c r="F2103" s="42"/>
      <c r="G2103" s="42"/>
      <c r="I2103" s="18">
        <f t="shared" si="259"/>
        <v>11225.513793889237</v>
      </c>
      <c r="J2103" s="19">
        <f t="shared" si="260"/>
        <v>105.9505252176186</v>
      </c>
      <c r="K2103" s="19">
        <f t="shared" si="261"/>
        <v>1.0298078041574006E-41</v>
      </c>
      <c r="L2103" s="19">
        <f t="shared" si="262"/>
        <v>2.4132040204186564E-22</v>
      </c>
      <c r="M2103" s="19">
        <f t="shared" si="263"/>
        <v>2.968649325277771E-5</v>
      </c>
    </row>
    <row r="2104" spans="6:13" x14ac:dyDescent="0.25">
      <c r="F2104" s="42"/>
      <c r="G2104" s="42"/>
      <c r="I2104" s="18">
        <f t="shared" si="259"/>
        <v>11225.513793889237</v>
      </c>
      <c r="J2104" s="19">
        <f t="shared" si="260"/>
        <v>105.9505252176186</v>
      </c>
      <c r="K2104" s="19">
        <f t="shared" si="261"/>
        <v>1.0298078041574006E-41</v>
      </c>
      <c r="L2104" s="19">
        <f t="shared" si="262"/>
        <v>2.4132040204186564E-22</v>
      </c>
      <c r="M2104" s="19">
        <f t="shared" si="263"/>
        <v>2.968649325277771E-5</v>
      </c>
    </row>
    <row r="2105" spans="6:13" x14ac:dyDescent="0.25">
      <c r="F2105" s="42"/>
      <c r="G2105" s="42"/>
      <c r="I2105" s="18">
        <f t="shared" si="259"/>
        <v>11225.513793889237</v>
      </c>
      <c r="J2105" s="19">
        <f t="shared" si="260"/>
        <v>105.9505252176186</v>
      </c>
      <c r="K2105" s="19">
        <f t="shared" si="261"/>
        <v>1.0298078041574006E-41</v>
      </c>
      <c r="L2105" s="19">
        <f t="shared" si="262"/>
        <v>2.4132040204186564E-22</v>
      </c>
      <c r="M2105" s="19">
        <f t="shared" si="263"/>
        <v>2.968649325277771E-5</v>
      </c>
    </row>
    <row r="2106" spans="6:13" x14ac:dyDescent="0.25">
      <c r="F2106" s="42"/>
      <c r="G2106" s="42"/>
      <c r="I2106" s="18">
        <f t="shared" si="259"/>
        <v>11225.513793889237</v>
      </c>
      <c r="J2106" s="19">
        <f t="shared" si="260"/>
        <v>105.9505252176186</v>
      </c>
      <c r="K2106" s="19">
        <f t="shared" si="261"/>
        <v>1.0298078041574006E-41</v>
      </c>
      <c r="L2106" s="19">
        <f t="shared" si="262"/>
        <v>2.4132040204186564E-22</v>
      </c>
      <c r="M2106" s="19">
        <f t="shared" si="263"/>
        <v>2.968649325277771E-5</v>
      </c>
    </row>
    <row r="2107" spans="6:13" x14ac:dyDescent="0.25">
      <c r="F2107" s="42"/>
      <c r="G2107" s="42"/>
      <c r="I2107" s="18">
        <f t="shared" si="259"/>
        <v>11225.513793889237</v>
      </c>
      <c r="J2107" s="19">
        <f t="shared" si="260"/>
        <v>105.9505252176186</v>
      </c>
      <c r="K2107" s="19">
        <f t="shared" si="261"/>
        <v>1.0298078041574006E-41</v>
      </c>
      <c r="L2107" s="19">
        <f t="shared" si="262"/>
        <v>2.4132040204186564E-22</v>
      </c>
      <c r="M2107" s="19">
        <f t="shared" si="263"/>
        <v>2.968649325277771E-5</v>
      </c>
    </row>
    <row r="2108" spans="6:13" x14ac:dyDescent="0.25">
      <c r="F2108" s="42"/>
      <c r="G2108" s="42"/>
      <c r="I2108" s="18">
        <f t="shared" si="259"/>
        <v>11225.513793889237</v>
      </c>
      <c r="J2108" s="19">
        <f t="shared" si="260"/>
        <v>105.9505252176186</v>
      </c>
      <c r="K2108" s="19">
        <f t="shared" si="261"/>
        <v>1.0298078041574006E-41</v>
      </c>
      <c r="L2108" s="19">
        <f t="shared" si="262"/>
        <v>2.4132040204186564E-22</v>
      </c>
      <c r="M2108" s="19">
        <f t="shared" si="263"/>
        <v>2.968649325277771E-5</v>
      </c>
    </row>
    <row r="2109" spans="6:13" x14ac:dyDescent="0.25">
      <c r="F2109" s="42"/>
      <c r="G2109" s="42"/>
      <c r="I2109" s="18">
        <f t="shared" si="259"/>
        <v>11225.513793889237</v>
      </c>
      <c r="J2109" s="19">
        <f t="shared" si="260"/>
        <v>105.9505252176186</v>
      </c>
      <c r="K2109" s="19">
        <f t="shared" si="261"/>
        <v>1.0298078041574006E-41</v>
      </c>
      <c r="L2109" s="19">
        <f t="shared" si="262"/>
        <v>2.4132040204186564E-22</v>
      </c>
      <c r="M2109" s="19">
        <f t="shared" si="263"/>
        <v>2.968649325277771E-5</v>
      </c>
    </row>
    <row r="2110" spans="6:13" x14ac:dyDescent="0.25">
      <c r="F2110" s="42"/>
      <c r="G2110" s="42"/>
      <c r="I2110" s="18">
        <f t="shared" si="259"/>
        <v>11225.513793889237</v>
      </c>
      <c r="J2110" s="19">
        <f t="shared" si="260"/>
        <v>105.9505252176186</v>
      </c>
      <c r="K2110" s="19">
        <f t="shared" si="261"/>
        <v>1.0298078041574006E-41</v>
      </c>
      <c r="L2110" s="19">
        <f t="shared" si="262"/>
        <v>2.4132040204186564E-22</v>
      </c>
      <c r="M2110" s="19">
        <f t="shared" si="263"/>
        <v>2.968649325277771E-5</v>
      </c>
    </row>
    <row r="2111" spans="6:13" x14ac:dyDescent="0.25">
      <c r="F2111" s="42"/>
      <c r="G2111" s="42"/>
      <c r="I2111" s="18">
        <f t="shared" si="259"/>
        <v>11225.513793889237</v>
      </c>
      <c r="J2111" s="19">
        <f t="shared" si="260"/>
        <v>105.9505252176186</v>
      </c>
      <c r="K2111" s="19">
        <f t="shared" si="261"/>
        <v>1.0298078041574006E-41</v>
      </c>
      <c r="L2111" s="19">
        <f t="shared" si="262"/>
        <v>2.4132040204186564E-22</v>
      </c>
      <c r="M2111" s="19">
        <f t="shared" si="263"/>
        <v>2.968649325277771E-5</v>
      </c>
    </row>
    <row r="2112" spans="6:13" x14ac:dyDescent="0.25">
      <c r="F2112" s="42"/>
      <c r="G2112" s="42"/>
      <c r="I2112" s="18">
        <f t="shared" si="259"/>
        <v>11225.513793889237</v>
      </c>
      <c r="J2112" s="19">
        <f t="shared" si="260"/>
        <v>105.9505252176186</v>
      </c>
      <c r="K2112" s="19">
        <f t="shared" si="261"/>
        <v>1.0298078041574006E-41</v>
      </c>
      <c r="L2112" s="19">
        <f t="shared" si="262"/>
        <v>2.4132040204186564E-22</v>
      </c>
      <c r="M2112" s="19">
        <f t="shared" si="263"/>
        <v>2.968649325277771E-5</v>
      </c>
    </row>
    <row r="2113" spans="6:13" x14ac:dyDescent="0.25">
      <c r="F2113" s="42"/>
      <c r="G2113" s="42"/>
      <c r="I2113" s="18">
        <f t="shared" si="259"/>
        <v>11225.513793889237</v>
      </c>
      <c r="J2113" s="19">
        <f t="shared" si="260"/>
        <v>105.9505252176186</v>
      </c>
      <c r="K2113" s="19">
        <f t="shared" si="261"/>
        <v>1.0298078041574006E-41</v>
      </c>
      <c r="L2113" s="19">
        <f t="shared" si="262"/>
        <v>2.4132040204186564E-22</v>
      </c>
      <c r="M2113" s="19">
        <f t="shared" si="263"/>
        <v>2.968649325277771E-5</v>
      </c>
    </row>
    <row r="2114" spans="6:13" x14ac:dyDescent="0.25">
      <c r="F2114" s="42"/>
      <c r="G2114" s="42"/>
      <c r="I2114" s="18">
        <f t="shared" si="259"/>
        <v>11225.513793889237</v>
      </c>
      <c r="J2114" s="19">
        <f t="shared" si="260"/>
        <v>105.9505252176186</v>
      </c>
      <c r="K2114" s="19">
        <f t="shared" si="261"/>
        <v>1.0298078041574006E-41</v>
      </c>
      <c r="L2114" s="19">
        <f t="shared" si="262"/>
        <v>2.4132040204186564E-22</v>
      </c>
      <c r="M2114" s="19">
        <f t="shared" si="263"/>
        <v>2.968649325277771E-5</v>
      </c>
    </row>
    <row r="2115" spans="6:13" x14ac:dyDescent="0.25">
      <c r="F2115" s="42"/>
      <c r="G2115" s="42"/>
      <c r="I2115" s="18">
        <f t="shared" si="259"/>
        <v>11225.513793889237</v>
      </c>
      <c r="J2115" s="19">
        <f t="shared" si="260"/>
        <v>105.9505252176186</v>
      </c>
      <c r="K2115" s="19">
        <f t="shared" si="261"/>
        <v>1.0298078041574006E-41</v>
      </c>
      <c r="L2115" s="19">
        <f t="shared" si="262"/>
        <v>2.4132040204186564E-22</v>
      </c>
      <c r="M2115" s="19">
        <f t="shared" si="263"/>
        <v>2.968649325277771E-5</v>
      </c>
    </row>
    <row r="2116" spans="6:13" x14ac:dyDescent="0.25">
      <c r="F2116" s="42"/>
      <c r="G2116" s="42"/>
      <c r="I2116" s="18">
        <f t="shared" si="259"/>
        <v>11225.513793889237</v>
      </c>
      <c r="J2116" s="19">
        <f t="shared" si="260"/>
        <v>105.9505252176186</v>
      </c>
      <c r="K2116" s="19">
        <f t="shared" si="261"/>
        <v>1.0298078041574006E-41</v>
      </c>
      <c r="L2116" s="19">
        <f t="shared" si="262"/>
        <v>2.4132040204186564E-22</v>
      </c>
      <c r="M2116" s="19">
        <f t="shared" si="263"/>
        <v>2.968649325277771E-5</v>
      </c>
    </row>
    <row r="2117" spans="6:13" x14ac:dyDescent="0.25">
      <c r="F2117" s="42"/>
      <c r="G2117" s="42"/>
      <c r="I2117" s="18">
        <f t="shared" si="259"/>
        <v>11225.513793889237</v>
      </c>
      <c r="J2117" s="19">
        <f t="shared" si="260"/>
        <v>105.9505252176186</v>
      </c>
      <c r="K2117" s="19">
        <f t="shared" si="261"/>
        <v>1.0298078041574006E-41</v>
      </c>
      <c r="L2117" s="19">
        <f t="shared" si="262"/>
        <v>2.4132040204186564E-22</v>
      </c>
      <c r="M2117" s="19">
        <f t="shared" si="263"/>
        <v>2.968649325277771E-5</v>
      </c>
    </row>
    <row r="2118" spans="6:13" x14ac:dyDescent="0.25">
      <c r="F2118" s="42"/>
      <c r="G2118" s="42"/>
      <c r="I2118" s="18">
        <f t="shared" si="259"/>
        <v>11225.513793889237</v>
      </c>
      <c r="J2118" s="19">
        <f t="shared" si="260"/>
        <v>105.9505252176186</v>
      </c>
      <c r="K2118" s="19">
        <f t="shared" si="261"/>
        <v>1.0298078041574006E-41</v>
      </c>
      <c r="L2118" s="19">
        <f t="shared" si="262"/>
        <v>2.4132040204186564E-22</v>
      </c>
      <c r="M2118" s="19">
        <f t="shared" si="263"/>
        <v>2.968649325277771E-5</v>
      </c>
    </row>
    <row r="2119" spans="6:13" x14ac:dyDescent="0.25">
      <c r="F2119" s="42"/>
      <c r="G2119" s="42"/>
      <c r="I2119" s="18">
        <f t="shared" si="259"/>
        <v>11225.513793889237</v>
      </c>
      <c r="J2119" s="19">
        <f t="shared" si="260"/>
        <v>105.9505252176186</v>
      </c>
      <c r="K2119" s="19">
        <f t="shared" si="261"/>
        <v>1.0298078041574006E-41</v>
      </c>
      <c r="L2119" s="19">
        <f t="shared" si="262"/>
        <v>2.4132040204186564E-22</v>
      </c>
      <c r="M2119" s="19">
        <f t="shared" si="263"/>
        <v>2.968649325277771E-5</v>
      </c>
    </row>
    <row r="2120" spans="6:13" x14ac:dyDescent="0.25">
      <c r="F2120" s="42"/>
      <c r="G2120" s="42"/>
      <c r="I2120" s="18">
        <f t="shared" si="259"/>
        <v>11225.513793889237</v>
      </c>
      <c r="J2120" s="19">
        <f t="shared" si="260"/>
        <v>105.9505252176186</v>
      </c>
      <c r="K2120" s="19">
        <f t="shared" si="261"/>
        <v>1.0298078041574006E-41</v>
      </c>
      <c r="L2120" s="19">
        <f t="shared" si="262"/>
        <v>2.4132040204186564E-22</v>
      </c>
      <c r="M2120" s="19">
        <f t="shared" si="263"/>
        <v>2.968649325277771E-5</v>
      </c>
    </row>
    <row r="2121" spans="6:13" x14ac:dyDescent="0.25">
      <c r="F2121" s="42"/>
      <c r="G2121" s="42"/>
      <c r="I2121" s="18">
        <f t="shared" si="259"/>
        <v>11225.513793889237</v>
      </c>
      <c r="J2121" s="19">
        <f t="shared" si="260"/>
        <v>105.9505252176186</v>
      </c>
      <c r="K2121" s="19">
        <f t="shared" si="261"/>
        <v>1.0298078041574006E-41</v>
      </c>
      <c r="L2121" s="19">
        <f t="shared" si="262"/>
        <v>2.4132040204186564E-22</v>
      </c>
      <c r="M2121" s="19">
        <f t="shared" si="263"/>
        <v>2.968649325277771E-5</v>
      </c>
    </row>
    <row r="2122" spans="6:13" x14ac:dyDescent="0.25">
      <c r="F2122" s="42"/>
      <c r="G2122" s="42"/>
      <c r="I2122" s="18">
        <f t="shared" si="259"/>
        <v>11225.513793889237</v>
      </c>
      <c r="J2122" s="19">
        <f t="shared" si="260"/>
        <v>105.9505252176186</v>
      </c>
      <c r="K2122" s="19">
        <f t="shared" si="261"/>
        <v>1.0298078041574006E-41</v>
      </c>
      <c r="L2122" s="19">
        <f t="shared" si="262"/>
        <v>2.4132040204186564E-22</v>
      </c>
      <c r="M2122" s="19">
        <f t="shared" si="263"/>
        <v>2.968649325277771E-5</v>
      </c>
    </row>
    <row r="2123" spans="6:13" x14ac:dyDescent="0.25">
      <c r="F2123" s="42"/>
      <c r="G2123" s="42"/>
      <c r="I2123" s="18">
        <f t="shared" si="259"/>
        <v>11225.513793889237</v>
      </c>
      <c r="J2123" s="19">
        <f t="shared" si="260"/>
        <v>105.9505252176186</v>
      </c>
      <c r="K2123" s="19">
        <f t="shared" si="261"/>
        <v>1.0298078041574006E-41</v>
      </c>
      <c r="L2123" s="19">
        <f t="shared" si="262"/>
        <v>2.4132040204186564E-22</v>
      </c>
      <c r="M2123" s="19">
        <f t="shared" si="263"/>
        <v>2.968649325277771E-5</v>
      </c>
    </row>
    <row r="2124" spans="6:13" x14ac:dyDescent="0.25">
      <c r="F2124" s="42"/>
      <c r="G2124" s="42"/>
      <c r="I2124" s="18">
        <f t="shared" si="259"/>
        <v>11225.513793889237</v>
      </c>
      <c r="J2124" s="19">
        <f t="shared" si="260"/>
        <v>105.9505252176186</v>
      </c>
      <c r="K2124" s="19">
        <f t="shared" si="261"/>
        <v>1.0298078041574006E-41</v>
      </c>
      <c r="L2124" s="19">
        <f t="shared" si="262"/>
        <v>2.4132040204186564E-22</v>
      </c>
      <c r="M2124" s="19">
        <f t="shared" si="263"/>
        <v>2.968649325277771E-5</v>
      </c>
    </row>
    <row r="2125" spans="6:13" x14ac:dyDescent="0.25">
      <c r="F2125" s="42"/>
      <c r="G2125" s="42"/>
      <c r="I2125" s="18">
        <f t="shared" si="259"/>
        <v>11225.513793889237</v>
      </c>
      <c r="J2125" s="19">
        <f t="shared" si="260"/>
        <v>105.9505252176186</v>
      </c>
      <c r="K2125" s="19">
        <f t="shared" si="261"/>
        <v>1.0298078041574006E-41</v>
      </c>
      <c r="L2125" s="19">
        <f t="shared" si="262"/>
        <v>2.4132040204186564E-22</v>
      </c>
      <c r="M2125" s="19">
        <f t="shared" si="263"/>
        <v>2.968649325277771E-5</v>
      </c>
    </row>
    <row r="2126" spans="6:13" x14ac:dyDescent="0.25">
      <c r="F2126" s="42"/>
      <c r="G2126" s="42"/>
      <c r="I2126" s="18">
        <f t="shared" si="259"/>
        <v>11225.513793889237</v>
      </c>
      <c r="J2126" s="19">
        <f t="shared" si="260"/>
        <v>105.9505252176186</v>
      </c>
      <c r="K2126" s="19">
        <f t="shared" si="261"/>
        <v>1.0298078041574006E-41</v>
      </c>
      <c r="L2126" s="19">
        <f t="shared" si="262"/>
        <v>2.4132040204186564E-22</v>
      </c>
      <c r="M2126" s="19">
        <f t="shared" si="263"/>
        <v>2.968649325277771E-5</v>
      </c>
    </row>
    <row r="2127" spans="6:13" x14ac:dyDescent="0.25">
      <c r="F2127" s="42"/>
      <c r="G2127" s="42"/>
      <c r="I2127" s="18">
        <f t="shared" si="259"/>
        <v>11225.513793889237</v>
      </c>
      <c r="J2127" s="19">
        <f t="shared" si="260"/>
        <v>105.9505252176186</v>
      </c>
      <c r="K2127" s="19">
        <f t="shared" si="261"/>
        <v>1.0298078041574006E-41</v>
      </c>
      <c r="L2127" s="19">
        <f t="shared" si="262"/>
        <v>2.4132040204186564E-22</v>
      </c>
      <c r="M2127" s="19">
        <f t="shared" si="263"/>
        <v>2.968649325277771E-5</v>
      </c>
    </row>
    <row r="2128" spans="6:13" x14ac:dyDescent="0.25">
      <c r="F2128" s="42"/>
      <c r="G2128" s="42"/>
      <c r="I2128" s="18">
        <f t="shared" si="259"/>
        <v>11225.513793889237</v>
      </c>
      <c r="J2128" s="19">
        <f t="shared" si="260"/>
        <v>105.9505252176186</v>
      </c>
      <c r="K2128" s="19">
        <f t="shared" si="261"/>
        <v>1.0298078041574006E-41</v>
      </c>
      <c r="L2128" s="19">
        <f t="shared" si="262"/>
        <v>2.4132040204186564E-22</v>
      </c>
      <c r="M2128" s="19">
        <f t="shared" si="263"/>
        <v>2.968649325277771E-5</v>
      </c>
    </row>
    <row r="2129" spans="6:13" x14ac:dyDescent="0.25">
      <c r="F2129" s="42"/>
      <c r="G2129" s="42"/>
      <c r="I2129" s="18">
        <f t="shared" si="259"/>
        <v>11225.513793889237</v>
      </c>
      <c r="J2129" s="19">
        <f t="shared" si="260"/>
        <v>105.9505252176186</v>
      </c>
      <c r="K2129" s="19">
        <f t="shared" si="261"/>
        <v>1.0298078041574006E-41</v>
      </c>
      <c r="L2129" s="19">
        <f t="shared" si="262"/>
        <v>2.4132040204186564E-22</v>
      </c>
      <c r="M2129" s="19">
        <f t="shared" si="263"/>
        <v>2.968649325277771E-5</v>
      </c>
    </row>
    <row r="2130" spans="6:13" x14ac:dyDescent="0.25">
      <c r="F2130" s="42"/>
      <c r="G2130" s="42"/>
      <c r="I2130" s="18">
        <f t="shared" si="259"/>
        <v>11225.513793889237</v>
      </c>
      <c r="J2130" s="19">
        <f t="shared" si="260"/>
        <v>105.9505252176186</v>
      </c>
      <c r="K2130" s="19">
        <f t="shared" si="261"/>
        <v>1.0298078041574006E-41</v>
      </c>
      <c r="L2130" s="19">
        <f t="shared" si="262"/>
        <v>2.4132040204186564E-22</v>
      </c>
      <c r="M2130" s="19">
        <f t="shared" si="263"/>
        <v>2.968649325277771E-5</v>
      </c>
    </row>
    <row r="2131" spans="6:13" x14ac:dyDescent="0.25">
      <c r="F2131" s="42"/>
      <c r="G2131" s="42"/>
      <c r="I2131" s="18">
        <f t="shared" si="259"/>
        <v>11225.513793889237</v>
      </c>
      <c r="J2131" s="19">
        <f t="shared" si="260"/>
        <v>105.9505252176186</v>
      </c>
      <c r="K2131" s="19">
        <f t="shared" si="261"/>
        <v>1.0298078041574006E-41</v>
      </c>
      <c r="L2131" s="19">
        <f t="shared" si="262"/>
        <v>2.4132040204186564E-22</v>
      </c>
      <c r="M2131" s="19">
        <f t="shared" si="263"/>
        <v>2.968649325277771E-5</v>
      </c>
    </row>
    <row r="2132" spans="6:13" x14ac:dyDescent="0.25">
      <c r="F2132" s="42"/>
      <c r="G2132" s="42"/>
      <c r="I2132" s="18">
        <f t="shared" si="259"/>
        <v>11225.513793889237</v>
      </c>
      <c r="J2132" s="19">
        <f t="shared" si="260"/>
        <v>105.9505252176186</v>
      </c>
      <c r="K2132" s="19">
        <f t="shared" si="261"/>
        <v>1.0298078041574006E-41</v>
      </c>
      <c r="L2132" s="19">
        <f t="shared" si="262"/>
        <v>2.4132040204186564E-22</v>
      </c>
      <c r="M2132" s="19">
        <f t="shared" si="263"/>
        <v>2.968649325277771E-5</v>
      </c>
    </row>
    <row r="2133" spans="6:13" x14ac:dyDescent="0.25">
      <c r="F2133" s="42"/>
      <c r="G2133" s="42"/>
      <c r="I2133" s="18">
        <f t="shared" si="259"/>
        <v>11225.513793889237</v>
      </c>
      <c r="J2133" s="19">
        <f t="shared" si="260"/>
        <v>105.9505252176186</v>
      </c>
      <c r="K2133" s="19">
        <f t="shared" si="261"/>
        <v>1.0298078041574006E-41</v>
      </c>
      <c r="L2133" s="19">
        <f t="shared" si="262"/>
        <v>2.4132040204186564E-22</v>
      </c>
      <c r="M2133" s="19">
        <f t="shared" si="263"/>
        <v>2.968649325277771E-5</v>
      </c>
    </row>
    <row r="2134" spans="6:13" x14ac:dyDescent="0.25">
      <c r="F2134" s="42"/>
      <c r="G2134" s="42"/>
      <c r="I2134" s="18">
        <f t="shared" si="259"/>
        <v>11225.513793889237</v>
      </c>
      <c r="J2134" s="19">
        <f t="shared" si="260"/>
        <v>105.9505252176186</v>
      </c>
      <c r="K2134" s="19">
        <f t="shared" si="261"/>
        <v>1.0298078041574006E-41</v>
      </c>
      <c r="L2134" s="19">
        <f t="shared" si="262"/>
        <v>2.4132040204186564E-22</v>
      </c>
      <c r="M2134" s="19">
        <f t="shared" si="263"/>
        <v>2.968649325277771E-5</v>
      </c>
    </row>
    <row r="2135" spans="6:13" x14ac:dyDescent="0.25">
      <c r="F2135" s="42"/>
      <c r="G2135" s="42"/>
      <c r="I2135" s="18">
        <f t="shared" si="259"/>
        <v>11225.513793889237</v>
      </c>
      <c r="J2135" s="19">
        <f t="shared" si="260"/>
        <v>105.9505252176186</v>
      </c>
      <c r="K2135" s="19">
        <f t="shared" si="261"/>
        <v>1.0298078041574006E-41</v>
      </c>
      <c r="L2135" s="19">
        <f t="shared" si="262"/>
        <v>2.4132040204186564E-22</v>
      </c>
      <c r="M2135" s="19">
        <f t="shared" si="263"/>
        <v>2.968649325277771E-5</v>
      </c>
    </row>
    <row r="2136" spans="6:13" x14ac:dyDescent="0.25">
      <c r="F2136" s="42"/>
      <c r="G2136" s="42"/>
      <c r="I2136" s="18">
        <f t="shared" si="259"/>
        <v>11225.513793889237</v>
      </c>
      <c r="J2136" s="19">
        <f t="shared" si="260"/>
        <v>105.9505252176186</v>
      </c>
      <c r="K2136" s="19">
        <f t="shared" si="261"/>
        <v>1.0298078041574006E-41</v>
      </c>
      <c r="L2136" s="19">
        <f t="shared" si="262"/>
        <v>2.4132040204186564E-22</v>
      </c>
      <c r="M2136" s="19">
        <f t="shared" si="263"/>
        <v>2.968649325277771E-5</v>
      </c>
    </row>
    <row r="2137" spans="6:13" x14ac:dyDescent="0.25">
      <c r="F2137" s="42"/>
      <c r="G2137" s="42"/>
      <c r="I2137" s="18">
        <f t="shared" si="259"/>
        <v>11225.513793889237</v>
      </c>
      <c r="J2137" s="19">
        <f t="shared" si="260"/>
        <v>105.9505252176186</v>
      </c>
      <c r="K2137" s="19">
        <f t="shared" si="261"/>
        <v>1.0298078041574006E-41</v>
      </c>
      <c r="L2137" s="19">
        <f t="shared" si="262"/>
        <v>2.4132040204186564E-22</v>
      </c>
      <c r="M2137" s="19">
        <f t="shared" si="263"/>
        <v>2.968649325277771E-5</v>
      </c>
    </row>
    <row r="2138" spans="6:13" x14ac:dyDescent="0.25">
      <c r="F2138" s="42"/>
      <c r="G2138" s="42"/>
      <c r="I2138" s="18">
        <f t="shared" ref="I2138:I2201" si="264">(F2138-J2138)^2</f>
        <v>11225.513793889237</v>
      </c>
      <c r="J2138" s="19">
        <f t="shared" ref="J2138:J2201" si="265">K2138+L2138+M2138+J$21</f>
